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2026"/>
  <workbookPr codeName="ThisWorkbook"/>
  <mc:AlternateContent xmlns:mc="http://schemas.openxmlformats.org/markup-compatibility/2006">
    <mc:Choice Requires="x15">
      <x15ac:absPath xmlns:x15ac="http://schemas.microsoft.com/office/spreadsheetml/2010/11/ac" url="https://harrisx365domains-my.sharepoint.com/personal/eni_harrisx_com/Documents/HarrisX/Marketing/Surveys for media release/NYC criminal justice reform/"/>
    </mc:Choice>
  </mc:AlternateContent>
  <xr:revisionPtr revIDLastSave="0" documentId="8_{C5CAAE35-C5A3-46F5-9992-12DC05C287A8}" xr6:coauthVersionLast="45" xr6:coauthVersionMax="45" xr10:uidLastSave="{00000000-0000-0000-0000-000000000000}"/>
  <bookViews>
    <workbookView xWindow="2880" yWindow="2840" windowWidth="14400" windowHeight="7360" xr2:uid="{00000000-000D-0000-FFFF-FFFF00000000}"/>
  </bookViews>
  <sheets>
    <sheet name="NYUJ - Public" sheetId="1" r:id="rId1"/>
  </sheets>
  <definedNames>
    <definedName name="Analysis_Name">'NYUJ - Public'!#REF!</definedName>
    <definedName name="FilterInfoRange">'NYUJ - Public'!#REF!</definedName>
    <definedName name="Heading_Begin">'NYUJ - Public'!$A$2</definedName>
    <definedName name="InfoRange">'NYUJ - Public'!#REF!</definedName>
    <definedName name="_xlnm.Print_Titles" localSheetId="0">'NYUJ - Public'!$A:$A,'NYUJ - Public'!$2:$3</definedName>
  </definedNames>
  <calcPr calcId="125725" concurrentCalc="0"/>
  <extLst>
    <ext xmlns:x14="http://schemas.microsoft.com/office/spreadsheetml/2009/9/main" uri="{79F54976-1DA5-4618-B147-4CDE4B953A38}">
      <x14:workbookPr defaultImageDpi="32767"/>
    </ext>
    <ext xmlns:mx="http://schemas.microsoft.com/office/mac/excel/2008/main" uri="{7523E5D3-25F3-A5E0-1632-64F254C22452}">
      <mx:ArchID Flags="2"/>
    </ext>
  </extLst>
</workbook>
</file>

<file path=xl/sharedStrings.xml><?xml version="1.0" encoding="utf-8"?>
<sst xmlns="http://schemas.openxmlformats.org/spreadsheetml/2006/main" count="364" uniqueCount="193">
  <si>
    <t>Total</t>
  </si>
  <si>
    <t>Q4 Age</t>
  </si>
  <si>
    <t>Race / Ethnicity</t>
  </si>
  <si>
    <t>Under 35</t>
  </si>
  <si>
    <t>35-54</t>
  </si>
  <si>
    <t>55-64</t>
  </si>
  <si>
    <t>65+</t>
  </si>
  <si>
    <t>NYC</t>
  </si>
  <si>
    <t>Suburbs</t>
  </si>
  <si>
    <t>Upstate</t>
  </si>
  <si>
    <t>Burbs-Long Island</t>
  </si>
  <si>
    <t xml:space="preserve">Burbs-Metro North </t>
  </si>
  <si>
    <t>HS or less</t>
  </si>
  <si>
    <t>Some College</t>
  </si>
  <si>
    <t>BA or Higher</t>
  </si>
  <si>
    <t>Non-college men</t>
  </si>
  <si>
    <t>Non-college women</t>
  </si>
  <si>
    <t>College men</t>
  </si>
  <si>
    <t>College women</t>
  </si>
  <si>
    <t>Hispanic</t>
  </si>
  <si>
    <t>White</t>
  </si>
  <si>
    <t>Black/African American</t>
  </si>
  <si>
    <t>Under50K</t>
  </si>
  <si>
    <t>50Kto100k</t>
  </si>
  <si>
    <t>Above100k</t>
  </si>
  <si>
    <t>Democrat</t>
  </si>
  <si>
    <t>Republican</t>
  </si>
  <si>
    <t>Independent/Else</t>
  </si>
  <si>
    <t>Dem men</t>
  </si>
  <si>
    <t>Dem women</t>
  </si>
  <si>
    <t>Repub men</t>
  </si>
  <si>
    <t xml:space="preserve"> Repub women</t>
  </si>
  <si>
    <t xml:space="preserve"> Ind/else men</t>
  </si>
  <si>
    <t>Ind/Else women</t>
  </si>
  <si>
    <t>Q3: Do you identify as…?</t>
  </si>
  <si>
    <t>Sample Size</t>
  </si>
  <si>
    <t>Male</t>
  </si>
  <si>
    <t>Female</t>
  </si>
  <si>
    <t>18-24</t>
  </si>
  <si>
    <t>25-34</t>
  </si>
  <si>
    <t>35-44</t>
  </si>
  <si>
    <t>45-54</t>
  </si>
  <si>
    <t>55+</t>
  </si>
  <si>
    <t>Upstate East</t>
  </si>
  <si>
    <t>Upstate West</t>
  </si>
  <si>
    <t>Q6: What is the highest level of education you have completed?</t>
  </si>
  <si>
    <t>Some high school or less – no diploma or GED</t>
  </si>
  <si>
    <t>High school graduate – high school diploma or the equivalent (GED)</t>
  </si>
  <si>
    <t>Vocational or technical school</t>
  </si>
  <si>
    <t>Some college, no degree</t>
  </si>
  <si>
    <t>Associate degree</t>
  </si>
  <si>
    <t>Bachelor’s degree</t>
  </si>
  <si>
    <t>Master’s degree</t>
  </si>
  <si>
    <t>Professional or doctorate degree</t>
  </si>
  <si>
    <t>H21a: RaceEthn2</t>
  </si>
  <si>
    <t>Asian/Pacific Islander</t>
  </si>
  <si>
    <t>Other</t>
  </si>
  <si>
    <t>Q9: What was your total household income from all sources, before taxes, in 2018?</t>
  </si>
  <si>
    <t>Less than $35,000</t>
  </si>
  <si>
    <t>$35,000-$50,000</t>
  </si>
  <si>
    <t>$50,000-$75,000</t>
  </si>
  <si>
    <t>$75,000-$100,000</t>
  </si>
  <si>
    <t>$100,000-$150,000</t>
  </si>
  <si>
    <t>$150,000-$200,000</t>
  </si>
  <si>
    <t>More than $200,000</t>
  </si>
  <si>
    <t>Prefer not to say</t>
  </si>
  <si>
    <t>Q11r1: President Donald Trump - Here is a list of people and organizations. Please indicate the impression you have of each.</t>
  </si>
  <si>
    <t>Very favorable</t>
  </si>
  <si>
    <t>Somewhat favorable</t>
  </si>
  <si>
    <t>Somewhat unfavorable</t>
  </si>
  <si>
    <t>Very unfavorable</t>
  </si>
  <si>
    <t>No opinion</t>
  </si>
  <si>
    <t>Don’t know</t>
  </si>
  <si>
    <t>Q11r2: Governor Andrew Cuomo - Here is a list of people and organizations. Please indicate the impression you have of each.</t>
  </si>
  <si>
    <t>Q11r3: Mayor Bill DeBlasio - Here is a list of people and organizations. Please indicate the impression you have of each.</t>
  </si>
  <si>
    <t>Q11r4: New York State Assembly - Here is a list of people and organizations. Please indicate the impression you have of each.</t>
  </si>
  <si>
    <t>Q11r5: New York State Senate - Here is a list of people and organizations. Please indicate the impression you have of each.</t>
  </si>
  <si>
    <t>Q11r6: Prosecutors and district attorneys - Here is a list of people and organizations. Please indicate the impression you have of each.</t>
  </si>
  <si>
    <t>Q11r7: Corrections officers - Here is a list of people and organizations. Please indicate the impression you have of each.</t>
  </si>
  <si>
    <t>Q11r8: New York law enforcement - Here is a list of people and organizations. Please indicate the impression you have of each.</t>
  </si>
  <si>
    <t>Q11r9: Lawyers - Here is a list of people and organizations. Please indicate the impression you have of each.</t>
  </si>
  <si>
    <t>Q12: Among this list of issues, which is the most important when thinking of your vote for state and local office?</t>
  </si>
  <si>
    <t>The economy</t>
  </si>
  <si>
    <t>Healthcare</t>
  </si>
  <si>
    <t>Crime and public safety</t>
  </si>
  <si>
    <t>Education</t>
  </si>
  <si>
    <t>Immigration</t>
  </si>
  <si>
    <t>Taxes</t>
  </si>
  <si>
    <t>Transportation/congestion</t>
  </si>
  <si>
    <t>Cost of housing</t>
  </si>
  <si>
    <t>Other (please specify)</t>
  </si>
  <si>
    <t>Q13: I know it’s a long ways off, but if the election for New York State Senate in your district was held today, which one of the following candidates are you most likely to vote for—or are you undecided?</t>
  </si>
  <si>
    <t>The Democratic candidate</t>
  </si>
  <si>
    <t>The Republican candidate</t>
  </si>
  <si>
    <t>A third-party candidate</t>
  </si>
  <si>
    <t>Undecided</t>
  </si>
  <si>
    <t>Q14: Over the past five years, would you say the issue of crime and public safety in New York State has…?</t>
  </si>
  <si>
    <t>Gotten much better</t>
  </si>
  <si>
    <t>Gotten somewhat better</t>
  </si>
  <si>
    <t>Stayed about the same</t>
  </si>
  <si>
    <t>Gotten somewhat worse</t>
  </si>
  <si>
    <t>Gotten much worse</t>
  </si>
  <si>
    <t>Q15: And in the next five years, do you expect the issue of crime and public safety in New York State will …?</t>
  </si>
  <si>
    <t>Q16: As you may know, the system of police, courts, jails, and prisons is sometimes called the criminal justice system. Do you think the criminal justice system in New York State is generally working pretty well or in need of significant improvement?</t>
  </si>
  <si>
    <t>Working pretty well</t>
  </si>
  <si>
    <t>In need of improvement</t>
  </si>
  <si>
    <t>Q17: Have you seen, read, or heard anything in the news recently about the state of New York considering other reforms to the criminal justice system?</t>
  </si>
  <si>
    <t>Yes</t>
  </si>
  <si>
    <t>No</t>
  </si>
  <si>
    <t>Q19: Did what you saw, read, or heard make you more or less favorable toward criminal justice reform?</t>
  </si>
  <si>
    <t>Much more favorable</t>
  </si>
  <si>
    <t>Somewhat more favorable</t>
  </si>
  <si>
    <t>Somewhat less favorable</t>
  </si>
  <si>
    <t>Much less favorable</t>
  </si>
  <si>
    <t>Has no impact</t>
  </si>
  <si>
    <t>Q20: As you may be aware, the New York State Legislature passed a series of criminal justice reforms in 2019. From what you know, do you support or oppose the criminal justice reforms recently passed?</t>
  </si>
  <si>
    <t>Strongly support</t>
  </si>
  <si>
    <t>Somewhat support</t>
  </si>
  <si>
    <t>Somewhat oppose</t>
  </si>
  <si>
    <t>Strongly oppose</t>
  </si>
  <si>
    <t>Q22: If your representative in the state legislature supported most or all of these reforms to the criminal justice system, would you be more or less likely to vote for them, or would it make no difference?</t>
  </si>
  <si>
    <t>Much more likely</t>
  </si>
  <si>
    <t>Somewhat more likely</t>
  </si>
  <si>
    <t>Somewhat less likely</t>
  </si>
  <si>
    <t>Much less likely</t>
  </si>
  <si>
    <t>Would not make a difference</t>
  </si>
  <si>
    <t>Q23: If your representative in the state legislature opposed most or all of these reforms to the criminal justice system, would you be more or less likely to vote for them, or would it make no difference?</t>
  </si>
  <si>
    <t>Q44: Generally speaking, do you think of yourself as…?</t>
  </si>
  <si>
    <t>Independent</t>
  </si>
  <si>
    <t>Something else</t>
  </si>
  <si>
    <t>Q45: In general, do you think of yourself as…?</t>
  </si>
  <si>
    <t>Very liberal</t>
  </si>
  <si>
    <t>Somewhat liberal</t>
  </si>
  <si>
    <t>Moderate</t>
  </si>
  <si>
    <t>Somewhat conservative</t>
  </si>
  <si>
    <t>Very conservative</t>
  </si>
  <si>
    <t>Q46. Which of the following elections have you voted in?</t>
  </si>
  <si>
    <t>Q47: Are you…?</t>
  </si>
  <si>
    <t>Married</t>
  </si>
  <si>
    <t>Unmarried and living with a partner</t>
  </si>
  <si>
    <t>Single</t>
  </si>
  <si>
    <t>Separated</t>
  </si>
  <si>
    <t>Divorced</t>
  </si>
  <si>
    <t>Widowed</t>
  </si>
  <si>
    <t>Q48: Do you have any children under the age of 18 who currently live at home?</t>
  </si>
  <si>
    <t>Q49: How often do you attend church or another place of worship?</t>
  </si>
  <si>
    <t>More than once a week</t>
  </si>
  <si>
    <t>Once a week</t>
  </si>
  <si>
    <t>Once or twice a month</t>
  </si>
  <si>
    <t>Several times a year</t>
  </si>
  <si>
    <t>Only on holidays</t>
  </si>
  <si>
    <t>Almost never</t>
  </si>
  <si>
    <t>Q50r1: Been a victim of a serious crime - Has a member of your immediate family, a close personal friend, or you yourself ever…</t>
  </si>
  <si>
    <t>Yes, self</t>
  </si>
  <si>
    <t>Yes, family/close friend</t>
  </si>
  <si>
    <t>Yes, both</t>
  </si>
  <si>
    <t>None of the above</t>
  </si>
  <si>
    <t>Q50r2: Been incarcerated in a jail or prison for more than a week - Has a member of your immediate family, a close personal friend, or you yourself ever…</t>
  </si>
  <si>
    <t>Q50r3: Worked in law enforcement or any part of the criminal justice system - Has a member of your immediate family, a close personal friend, or you yourself ever…</t>
  </si>
  <si>
    <t>Q51: Are you currently employed full-time outside the home, employed part-time, self-employed, looking for a job, are you a homemaker, a student, or retired?</t>
  </si>
  <si>
    <t>Employed full-time</t>
  </si>
  <si>
    <t>Employed part-time</t>
  </si>
  <si>
    <t>Self-employed</t>
  </si>
  <si>
    <t>Looking for work/unemployed</t>
  </si>
  <si>
    <t>Homemaker</t>
  </si>
  <si>
    <t>Student</t>
  </si>
  <si>
    <t>Retired</t>
  </si>
  <si>
    <t>Q52: Are you or anyone in your household a member of a labor union?</t>
  </si>
  <si>
    <t>Yes, myself</t>
  </si>
  <si>
    <t>Yes, someone in my household</t>
  </si>
  <si>
    <t>Educ</t>
  </si>
  <si>
    <t>Party ID Gender</t>
  </si>
  <si>
    <t>Party ID: Dem, Repub, Ind/else</t>
  </si>
  <si>
    <t>Income</t>
  </si>
  <si>
    <t>HarrisX NYUJ New York Statewide Survey</t>
  </si>
  <si>
    <t xml:space="preserve">Q21r1: Require prosecutors to share evidence gathering with the defense no later than 15 days after an indictment, but judges can withhold some evidence if there is a risk of witness intimidation. - Below are some examples of reforms to the criminal justice system passed by the New York state legislature. Please indicate how much you support or oppose each proposal. </t>
  </si>
  <si>
    <t xml:space="preserve">Q21r2: Require that trials for misdemeanors are resolved in 90 days and felony charges are resolved in 180 days, unless prosecutors have a compelling reason to delay. - Below are some examples of reforms to the criminal justice system passed by the New York state legislature. Please indicate how much you support or oppose each proposal. </t>
  </si>
  <si>
    <t xml:space="preserve">Q21r3: Eliminate cash bail and jailing before trial for people charged with misdemeanors or nonviolent felonies—but leave some exceptions for judges to detain or use bail for obstruction, contempt of court, and charges connected to other cases with violent felonies. Below are some examples of reforms to the criminal justice system passed by the New York state legislature. Please indicate how much you support or oppose each proposal. </t>
  </si>
  <si>
    <t>Q24r1: Allow people on parole or probation the chance for revised sentences because of demonstrated good behavior, determined by input from corrections officials and parole/probation officers. - Below are some proposals that could be considered by the New York State Legislature to address the criminal justice system in New York. Please indicate how much you support or oppose each proposal.</t>
  </si>
  <si>
    <t>Q24r2: Require a hearing on a technical parole or probation violation before determining whether to incarcerate for a violation. - Below are some proposals that could be considered by the New York State Legislature to address the criminal justice system in New York. Please indicate how much you support or oppose each proposal.</t>
  </si>
  <si>
    <t>Q24r3: Seal or expunge criminal records for low-level, non-violent offenders after they have served their sentences and remained crime free for a period of time. - Below are some proposals that could be considered by the New York State Legislature to address the criminal justice system in New York. Please indicate how much you support or oppose each proposal.</t>
  </si>
  <si>
    <t>Q24r4: Grant automatic parole hearings for inmates ages 55 and over who have served at least 15 years of their sentence. - Below are some proposals that could be considered by the New York State Legislature to address the criminal justice system in New York. Please indicate how much you support or oppose each proposal.</t>
  </si>
  <si>
    <t>2016 primary election</t>
  </si>
  <si>
    <t>2016 presidential elections</t>
  </si>
  <si>
    <t>2017 mayoral election</t>
  </si>
  <si>
    <t>2018 primary election</t>
  </si>
  <si>
    <t>2018 election for US Congress</t>
  </si>
  <si>
    <t>Region1</t>
  </si>
  <si>
    <t>Region2</t>
  </si>
  <si>
    <t>Gender/Education</t>
  </si>
  <si>
    <t>Age</t>
  </si>
  <si>
    <t>NY Region</t>
  </si>
  <si>
    <t>This survey was conducted online within the the state of New York from August 23-28, 2019 among 1,358 New York registered voters by HarrisX. The sampling margin of error of this poll is plus or minus 2.66 percentage points. The results reflect a representative sample of New York registered voters. Results were weighted for age, gender, region, race/ethnicity, and education where necessary to align them with their actual proportions in the popu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
  </numFmts>
  <fonts count="15" x14ac:knownFonts="1">
    <font>
      <sz val="10"/>
      <name val="Arial"/>
    </font>
    <font>
      <sz val="8"/>
      <name val="Arial"/>
    </font>
    <font>
      <b/>
      <sz val="8"/>
      <name val="Arial"/>
    </font>
    <font>
      <b/>
      <sz val="10"/>
      <name val="Arial"/>
    </font>
    <font>
      <b/>
      <i/>
      <sz val="10"/>
      <name val="Arial"/>
    </font>
    <font>
      <b/>
      <i/>
      <sz val="7"/>
      <name val="Arial"/>
    </font>
    <font>
      <sz val="8"/>
      <color indexed="8"/>
      <name val="Arial"/>
    </font>
    <font>
      <sz val="8"/>
      <color indexed="8"/>
      <name val="Verdana"/>
    </font>
    <font>
      <b/>
      <sz val="8"/>
      <color indexed="63"/>
      <name val="Arial"/>
    </font>
    <font>
      <b/>
      <sz val="8"/>
      <color indexed="8"/>
      <name val="Arial"/>
    </font>
    <font>
      <b/>
      <sz val="11"/>
      <color theme="0"/>
      <name val="Calibri"/>
      <family val="2"/>
      <scheme val="minor"/>
    </font>
    <font>
      <sz val="11"/>
      <color indexed="8"/>
      <name val="Calibri"/>
      <family val="2"/>
      <scheme val="minor"/>
    </font>
    <font>
      <sz val="11"/>
      <name val="Calibri"/>
      <family val="2"/>
      <scheme val="minor"/>
    </font>
    <font>
      <b/>
      <sz val="14"/>
      <name val="Calibri"/>
      <family val="2"/>
      <scheme val="minor"/>
    </font>
    <font>
      <i/>
      <sz val="9"/>
      <name val="Calibri"/>
      <family val="2"/>
      <scheme val="minor"/>
    </font>
  </fonts>
  <fills count="10">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EEEDEC"/>
        <bgColor indexed="64"/>
      </patternFill>
    </fill>
    <fill>
      <patternFill patternType="solid">
        <fgColor rgb="FFF7F7F7"/>
        <bgColor indexed="64"/>
      </patternFill>
    </fill>
    <fill>
      <patternFill patternType="solid">
        <fgColor theme="4"/>
        <bgColor indexed="64"/>
      </patternFill>
    </fill>
  </fills>
  <borders count="18">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thin">
        <color rgb="FFFFFFFF"/>
      </top>
      <bottom style="thin">
        <color rgb="FFFFFFFF"/>
      </bottom>
      <diagonal/>
    </border>
    <border>
      <left style="medium">
        <color rgb="FFFFFFFF"/>
      </left>
      <right style="medium">
        <color rgb="FFFFFFFF"/>
      </right>
      <top/>
      <bottom/>
      <diagonal/>
    </border>
    <border>
      <left style="thin">
        <color auto="1"/>
      </left>
      <right style="thin">
        <color auto="1"/>
      </right>
      <top style="thin">
        <color auto="1"/>
      </top>
      <bottom style="thin">
        <color auto="1"/>
      </bottom>
      <diagonal/>
    </border>
    <border diagonalDown="1">
      <left style="thin">
        <color auto="1"/>
      </left>
      <right style="thin">
        <color auto="1"/>
      </right>
      <top style="thin">
        <color auto="1"/>
      </top>
      <bottom style="thin">
        <color auto="1"/>
      </bottom>
      <diagonal/>
    </border>
    <border>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right style="medium">
        <color indexed="9"/>
      </right>
      <top style="medium">
        <color rgb="FFFFFFFF"/>
      </top>
      <bottom style="thin">
        <color indexed="9"/>
      </bottom>
      <diagonal/>
    </border>
    <border>
      <left/>
      <right style="thin">
        <color rgb="FFFFFFFF"/>
      </right>
      <top/>
      <bottom/>
      <diagonal/>
    </border>
    <border>
      <left style="thin">
        <color rgb="FFFFFFFF"/>
      </left>
      <right style="thin">
        <color rgb="FFFFFFFF"/>
      </right>
      <top style="thin">
        <color rgb="FFFFFFFF"/>
      </top>
      <bottom/>
      <diagonal/>
    </border>
    <border>
      <left style="thin">
        <color rgb="FFFFFFFF"/>
      </left>
      <right style="medium">
        <color rgb="FFFFFFFF"/>
      </right>
      <top style="thin">
        <color rgb="FFFFFFFF"/>
      </top>
      <bottom/>
      <diagonal/>
    </border>
    <border>
      <left/>
      <right/>
      <top/>
      <bottom style="thin">
        <color auto="1"/>
      </bottom>
      <diagonal/>
    </border>
    <border>
      <left/>
      <right style="thin">
        <color rgb="FFFFFFFF"/>
      </right>
      <top/>
      <bottom style="thin">
        <color auto="1"/>
      </bottom>
      <diagonal/>
    </border>
  </borders>
  <cellStyleXfs count="30">
    <xf numFmtId="0" fontId="0" fillId="0" borderId="0"/>
    <xf numFmtId="49" fontId="3" fillId="0" borderId="0"/>
    <xf numFmtId="49" fontId="2" fillId="0" borderId="1">
      <alignment horizontal="center" vertical="center"/>
    </xf>
    <xf numFmtId="10" fontId="1" fillId="0" borderId="1">
      <alignment horizontal="center"/>
    </xf>
    <xf numFmtId="2" fontId="1" fillId="0" borderId="1">
      <alignment horizontal="center"/>
    </xf>
    <xf numFmtId="10" fontId="2" fillId="2" borderId="1">
      <alignment horizontal="center"/>
    </xf>
    <xf numFmtId="2" fontId="2" fillId="2" borderId="1">
      <alignment horizontal="center"/>
    </xf>
    <xf numFmtId="10" fontId="4" fillId="3" borderId="1">
      <alignment horizontal="center"/>
    </xf>
    <xf numFmtId="2" fontId="4" fillId="3" borderId="1">
      <alignment horizontal="center"/>
    </xf>
    <xf numFmtId="10" fontId="5" fillId="3" borderId="1">
      <alignment horizontal="center"/>
    </xf>
    <xf numFmtId="2" fontId="5" fillId="3" borderId="1">
      <alignment horizontal="center"/>
    </xf>
    <xf numFmtId="49" fontId="1" fillId="0" borderId="1">
      <alignment horizontal="right" wrapText="1"/>
    </xf>
    <xf numFmtId="49" fontId="2" fillId="0" borderId="1"/>
    <xf numFmtId="49" fontId="2" fillId="4" borderId="2"/>
    <xf numFmtId="2" fontId="1" fillId="0" borderId="1">
      <alignment horizontal="center"/>
    </xf>
    <xf numFmtId="1" fontId="1" fillId="0" borderId="1">
      <alignment horizontal="center"/>
    </xf>
    <xf numFmtId="0" fontId="6" fillId="5" borderId="0"/>
    <xf numFmtId="0" fontId="7" fillId="6" borderId="3"/>
    <xf numFmtId="0" fontId="7" fillId="5" borderId="0">
      <alignment horizontal="center"/>
    </xf>
    <xf numFmtId="0" fontId="8" fillId="7" borderId="4">
      <alignment horizontal="center"/>
    </xf>
    <xf numFmtId="0" fontId="7" fillId="5" borderId="5"/>
    <xf numFmtId="0" fontId="8" fillId="7" borderId="4">
      <alignment horizontal="right"/>
    </xf>
    <xf numFmtId="0" fontId="6" fillId="5" borderId="0">
      <alignment horizontal="center"/>
    </xf>
    <xf numFmtId="0" fontId="9" fillId="7" borderId="4"/>
    <xf numFmtId="0" fontId="7" fillId="5" borderId="0"/>
    <xf numFmtId="0" fontId="6" fillId="8" borderId="4">
      <alignment horizontal="right"/>
    </xf>
    <xf numFmtId="0" fontId="6" fillId="8" borderId="4">
      <alignment horizontal="right"/>
    </xf>
    <xf numFmtId="0" fontId="6" fillId="8" borderId="0">
      <alignment horizontal="right"/>
    </xf>
    <xf numFmtId="0" fontId="9" fillId="8" borderId="4">
      <alignment horizontal="right"/>
    </xf>
    <xf numFmtId="0" fontId="6" fillId="8" borderId="4">
      <alignment horizontal="right"/>
    </xf>
  </cellStyleXfs>
  <cellXfs count="26">
    <xf numFmtId="0" fontId="0" fillId="0" borderId="0" xfId="0"/>
    <xf numFmtId="0" fontId="12" fillId="0" borderId="0" xfId="0" applyFont="1"/>
    <xf numFmtId="0" fontId="11" fillId="5" borderId="0" xfId="22" applyFont="1">
      <alignment horizontal="center"/>
    </xf>
    <xf numFmtId="0" fontId="12" fillId="0" borderId="0" xfId="0" applyFont="1" applyAlignment="1">
      <alignment wrapText="1"/>
    </xf>
    <xf numFmtId="0" fontId="12" fillId="0" borderId="0" xfId="0" applyFont="1" applyAlignment="1"/>
    <xf numFmtId="0" fontId="10" fillId="9" borderId="8" xfId="19" applyFont="1" applyFill="1" applyBorder="1" applyAlignment="1">
      <alignment horizontal="center" vertical="center" wrapText="1"/>
    </xf>
    <xf numFmtId="0" fontId="12" fillId="0" borderId="0" xfId="0" applyFont="1" applyAlignment="1">
      <alignment horizontal="left" vertical="top" wrapText="1"/>
    </xf>
    <xf numFmtId="0" fontId="11" fillId="7" borderId="6" xfId="23" applyFont="1" applyBorder="1" applyAlignment="1">
      <alignment wrapText="1"/>
    </xf>
    <xf numFmtId="0" fontId="10" fillId="9" borderId="14" xfId="21" applyFont="1" applyFill="1" applyBorder="1" applyAlignment="1">
      <alignment horizontal="center" vertical="center" wrapText="1"/>
    </xf>
    <xf numFmtId="0" fontId="10" fillId="9" borderId="15" xfId="21" applyFont="1" applyFill="1" applyBorder="1" applyAlignment="1">
      <alignment horizontal="center" vertical="center" wrapText="1"/>
    </xf>
    <xf numFmtId="164" fontId="11" fillId="8" borderId="6" xfId="25" applyNumberFormat="1" applyFont="1" applyBorder="1" applyAlignment="1">
      <alignment horizontal="right" wrapText="1"/>
    </xf>
    <xf numFmtId="164" fontId="11" fillId="8" borderId="6" xfId="26" applyNumberFormat="1" applyFont="1" applyBorder="1">
      <alignment horizontal="right"/>
    </xf>
    <xf numFmtId="0" fontId="11" fillId="7" borderId="7" xfId="23" applyFont="1" applyBorder="1" applyAlignment="1">
      <alignment wrapText="1"/>
    </xf>
    <xf numFmtId="164" fontId="11" fillId="8" borderId="7" xfId="28" applyNumberFormat="1" applyFont="1" applyBorder="1" applyAlignment="1">
      <alignment horizontal="right" wrapText="1"/>
    </xf>
    <xf numFmtId="164" fontId="11" fillId="8" borderId="7" xfId="29" applyNumberFormat="1" applyFont="1" applyBorder="1">
      <alignment horizontal="right"/>
    </xf>
    <xf numFmtId="9" fontId="11" fillId="8" borderId="7" xfId="27" applyNumberFormat="1" applyFont="1" applyBorder="1" applyAlignment="1">
      <alignment horizontal="right" wrapText="1"/>
    </xf>
    <xf numFmtId="9" fontId="11" fillId="8" borderId="7" xfId="29" applyNumberFormat="1" applyFont="1" applyBorder="1">
      <alignment horizontal="right"/>
    </xf>
    <xf numFmtId="0" fontId="13" fillId="0" borderId="0" xfId="0" applyFont="1" applyAlignment="1"/>
    <xf numFmtId="0" fontId="10" fillId="9" borderId="9" xfId="19" applyFont="1" applyFill="1" applyBorder="1" applyAlignment="1">
      <alignment horizontal="center" vertical="center" wrapText="1"/>
    </xf>
    <xf numFmtId="0" fontId="10" fillId="9" borderId="10" xfId="19" applyFont="1" applyFill="1" applyBorder="1" applyAlignment="1">
      <alignment horizontal="center" vertical="center" wrapText="1"/>
    </xf>
    <xf numFmtId="0" fontId="10" fillId="9" borderId="11" xfId="19" applyFont="1" applyFill="1" applyBorder="1" applyAlignment="1">
      <alignment horizontal="center" vertical="center" wrapText="1"/>
    </xf>
    <xf numFmtId="0" fontId="10" fillId="9" borderId="12" xfId="19" applyFont="1" applyFill="1" applyBorder="1" applyAlignment="1">
      <alignment horizontal="center" vertical="center" wrapText="1"/>
    </xf>
    <xf numFmtId="0" fontId="14" fillId="0" borderId="0" xfId="0" applyFont="1" applyAlignment="1">
      <alignment horizontal="left" vertical="top" wrapText="1"/>
    </xf>
    <xf numFmtId="0" fontId="14" fillId="0" borderId="13" xfId="0" applyFont="1" applyBorder="1" applyAlignment="1">
      <alignment horizontal="left" vertical="top" wrapText="1"/>
    </xf>
    <xf numFmtId="0" fontId="14" fillId="0" borderId="16" xfId="0" applyFont="1" applyBorder="1" applyAlignment="1">
      <alignment horizontal="left" vertical="top" wrapText="1"/>
    </xf>
    <xf numFmtId="0" fontId="14" fillId="0" borderId="17" xfId="0" applyFont="1" applyBorder="1" applyAlignment="1">
      <alignment horizontal="left" vertical="top" wrapText="1"/>
    </xf>
  </cellXfs>
  <cellStyles count="30">
    <cellStyle name="altHeadRow" xfId="27" xr:uid="{00000000-0005-0000-0000-000000000000}"/>
    <cellStyle name="AnalysisName" xfId="1" xr:uid="{00000000-0005-0000-0000-000001000000}"/>
    <cellStyle name="cutVar is-leaf" xfId="21" xr:uid="{00000000-0005-0000-0000-000002000000}"/>
    <cellStyle name="CutVariableHeader" xfId="2" xr:uid="{00000000-0005-0000-0000-000003000000}"/>
    <cellStyle name="cutVarIdentification" xfId="19" xr:uid="{00000000-0005-0000-0000-000004000000}"/>
    <cellStyle name="DataCellFrequency" xfId="3" xr:uid="{00000000-0005-0000-0000-000005000000}"/>
    <cellStyle name="DataCellMean" xfId="4" xr:uid="{00000000-0005-0000-0000-000006000000}"/>
    <cellStyle name="DataCellPairwiseSignificanceFrequency" xfId="5" xr:uid="{00000000-0005-0000-0000-000007000000}"/>
    <cellStyle name="DataCellPairwiseSignificanceMean" xfId="6" xr:uid="{00000000-0005-0000-0000-000008000000}"/>
    <cellStyle name="DataCellSignificantlyLargerFrequency" xfId="7" xr:uid="{00000000-0005-0000-0000-000009000000}"/>
    <cellStyle name="DataCellSignificantlyLargerMean" xfId="8" xr:uid="{00000000-0005-0000-0000-00000A000000}"/>
    <cellStyle name="DataCellSignificantlySmallerFrequency" xfId="9" xr:uid="{00000000-0005-0000-0000-00000B000000}"/>
    <cellStyle name="DataCellSignificantlySmallerMean" xfId="10" xr:uid="{00000000-0005-0000-0000-00000C000000}"/>
    <cellStyle name="DataValueHeader" xfId="11" xr:uid="{00000000-0005-0000-0000-00000D000000}"/>
    <cellStyle name="DataVariableHeader" xfId="12" xr:uid="{00000000-0005-0000-0000-00000E000000}"/>
    <cellStyle name="DataVariableHeaderSignificant" xfId="13" xr:uid="{00000000-0005-0000-0000-00000F000000}"/>
    <cellStyle name="empty" xfId="18" xr:uid="{00000000-0005-0000-0000-000010000000}"/>
    <cellStyle name="group dataVarLabelCell" xfId="23" xr:uid="{00000000-0005-0000-0000-000011000000}"/>
    <cellStyle name="headRow" xfId="25" xr:uid="{00000000-0005-0000-0000-000012000000}"/>
    <cellStyle name="nonsignificant" xfId="26" xr:uid="{00000000-0005-0000-0000-000013000000}"/>
    <cellStyle name="nonsignificant " xfId="29" xr:uid="{00000000-0005-0000-0000-000014000000}"/>
    <cellStyle name="Normal" xfId="0" builtinId="0"/>
    <cellStyle name="resultsTable" xfId="17" xr:uid="{00000000-0005-0000-0000-000016000000}"/>
    <cellStyle name="rtfCellDefault" xfId="16" xr:uid="{00000000-0005-0000-0000-000017000000}"/>
    <cellStyle name="SampleSize" xfId="14" xr:uid="{00000000-0005-0000-0000-000018000000}"/>
    <cellStyle name="SampleSizeWithoutWeights" xfId="15" xr:uid="{00000000-0005-0000-0000-000019000000}"/>
    <cellStyle name="separator" xfId="20" xr:uid="{00000000-0005-0000-0000-00001A000000}"/>
    <cellStyle name="stdRow" xfId="22" xr:uid="{00000000-0005-0000-0000-00001B000000}"/>
    <cellStyle name="valueLabel" xfId="28" xr:uid="{00000000-0005-0000-0000-00001C000000}"/>
    <cellStyle name="var-name" xfId="24" xr:uid="{00000000-0005-0000-0000-00001D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H518"/>
  <sheetViews>
    <sheetView showGridLines="0" tabSelected="1" workbookViewId="0">
      <pane xSplit="2" ySplit="3" topLeftCell="C4" activePane="bottomRight" state="frozen"/>
      <selection pane="topRight"/>
      <selection pane="bottomLeft"/>
      <selection pane="bottomRight"/>
    </sheetView>
  </sheetViews>
  <sheetFormatPr defaultColWidth="9.08984375" defaultRowHeight="14.5" x14ac:dyDescent="0.35"/>
  <cols>
    <col min="1" max="1" width="40.6328125" style="4" customWidth="1"/>
    <col min="2" max="2" width="25.6328125" style="3" customWidth="1"/>
    <col min="3" max="34" width="12.6328125" style="1" customWidth="1"/>
    <col min="35" max="16384" width="9.08984375" style="1"/>
  </cols>
  <sheetData>
    <row r="1" spans="1:34" ht="19" thickBot="1" x14ac:dyDescent="0.5">
      <c r="A1" s="17" t="s">
        <v>174</v>
      </c>
      <c r="B1" s="4"/>
    </row>
    <row r="2" spans="1:34" s="6" customFormat="1" x14ac:dyDescent="0.25">
      <c r="A2" s="22" t="s">
        <v>192</v>
      </c>
      <c r="B2" s="23"/>
      <c r="C2" s="5" t="s">
        <v>0</v>
      </c>
      <c r="D2" s="18" t="s">
        <v>1</v>
      </c>
      <c r="E2" s="19"/>
      <c r="F2" s="19"/>
      <c r="G2" s="20"/>
      <c r="H2" s="18" t="s">
        <v>187</v>
      </c>
      <c r="I2" s="19"/>
      <c r="J2" s="20"/>
      <c r="K2" s="18" t="s">
        <v>188</v>
      </c>
      <c r="L2" s="20"/>
      <c r="M2" s="18" t="s">
        <v>170</v>
      </c>
      <c r="N2" s="19"/>
      <c r="O2" s="20"/>
      <c r="P2" s="18" t="s">
        <v>189</v>
      </c>
      <c r="Q2" s="19"/>
      <c r="R2" s="19"/>
      <c r="S2" s="20"/>
      <c r="T2" s="18" t="s">
        <v>2</v>
      </c>
      <c r="U2" s="19"/>
      <c r="V2" s="20"/>
      <c r="W2" s="18" t="s">
        <v>173</v>
      </c>
      <c r="X2" s="19"/>
      <c r="Y2" s="20"/>
      <c r="Z2" s="18" t="s">
        <v>172</v>
      </c>
      <c r="AA2" s="19"/>
      <c r="AB2" s="20"/>
      <c r="AC2" s="18" t="s">
        <v>171</v>
      </c>
      <c r="AD2" s="19"/>
      <c r="AE2" s="19"/>
      <c r="AF2" s="19"/>
      <c r="AG2" s="19"/>
      <c r="AH2" s="21"/>
    </row>
    <row r="3" spans="1:34" s="3" customFormat="1" ht="49.75" customHeight="1" x14ac:dyDescent="0.35">
      <c r="A3" s="24"/>
      <c r="B3" s="25"/>
      <c r="C3" s="8"/>
      <c r="D3" s="8" t="s">
        <v>3</v>
      </c>
      <c r="E3" s="8" t="s">
        <v>4</v>
      </c>
      <c r="F3" s="8" t="s">
        <v>5</v>
      </c>
      <c r="G3" s="8" t="s">
        <v>6</v>
      </c>
      <c r="H3" s="8" t="s">
        <v>7</v>
      </c>
      <c r="I3" s="8" t="s">
        <v>8</v>
      </c>
      <c r="J3" s="8" t="s">
        <v>9</v>
      </c>
      <c r="K3" s="8" t="s">
        <v>10</v>
      </c>
      <c r="L3" s="8" t="s">
        <v>11</v>
      </c>
      <c r="M3" s="8" t="s">
        <v>12</v>
      </c>
      <c r="N3" s="8" t="s">
        <v>13</v>
      </c>
      <c r="O3" s="8" t="s">
        <v>14</v>
      </c>
      <c r="P3" s="8" t="s">
        <v>15</v>
      </c>
      <c r="Q3" s="8" t="s">
        <v>16</v>
      </c>
      <c r="R3" s="8" t="s">
        <v>17</v>
      </c>
      <c r="S3" s="8" t="s">
        <v>18</v>
      </c>
      <c r="T3" s="8" t="s">
        <v>19</v>
      </c>
      <c r="U3" s="8" t="s">
        <v>20</v>
      </c>
      <c r="V3" s="8" t="s">
        <v>21</v>
      </c>
      <c r="W3" s="8" t="s">
        <v>22</v>
      </c>
      <c r="X3" s="8" t="s">
        <v>23</v>
      </c>
      <c r="Y3" s="8" t="s">
        <v>24</v>
      </c>
      <c r="Z3" s="8" t="s">
        <v>25</v>
      </c>
      <c r="AA3" s="8" t="s">
        <v>26</v>
      </c>
      <c r="AB3" s="8" t="s">
        <v>27</v>
      </c>
      <c r="AC3" s="8" t="s">
        <v>28</v>
      </c>
      <c r="AD3" s="8" t="s">
        <v>29</v>
      </c>
      <c r="AE3" s="8" t="s">
        <v>30</v>
      </c>
      <c r="AF3" s="8" t="s">
        <v>31</v>
      </c>
      <c r="AG3" s="8" t="s">
        <v>32</v>
      </c>
      <c r="AH3" s="9" t="s">
        <v>33</v>
      </c>
    </row>
    <row r="4" spans="1:34" s="2" customFormat="1" x14ac:dyDescent="0.35">
      <c r="A4" s="7" t="s">
        <v>34</v>
      </c>
      <c r="B4" s="10" t="s">
        <v>35</v>
      </c>
      <c r="C4" s="11">
        <v>1358</v>
      </c>
      <c r="D4" s="11">
        <v>326.24455345914998</v>
      </c>
      <c r="E4" s="11">
        <v>468.945584905663</v>
      </c>
      <c r="F4" s="11">
        <v>284.66398054477702</v>
      </c>
      <c r="G4" s="11">
        <v>278.14588109040898</v>
      </c>
      <c r="H4" s="11">
        <v>543.20000000000903</v>
      </c>
      <c r="I4" s="11">
        <v>353.07999999999703</v>
      </c>
      <c r="J4" s="11">
        <v>461.71999999999503</v>
      </c>
      <c r="K4" s="11">
        <v>217.28</v>
      </c>
      <c r="L4" s="11">
        <v>135.799999999996</v>
      </c>
      <c r="M4" s="11">
        <v>442.70799999993</v>
      </c>
      <c r="N4" s="11">
        <v>244.43999999998499</v>
      </c>
      <c r="O4" s="11">
        <v>670.85200000008501</v>
      </c>
      <c r="P4" s="11">
        <v>287.10406314794699</v>
      </c>
      <c r="Q4" s="11">
        <v>400.043936851968</v>
      </c>
      <c r="R4" s="11">
        <v>338.93393685205302</v>
      </c>
      <c r="S4" s="11">
        <v>331.91806314803199</v>
      </c>
      <c r="T4" s="11">
        <v>196.706542211667</v>
      </c>
      <c r="U4" s="11">
        <v>884.547267538612</v>
      </c>
      <c r="V4" s="11">
        <v>177.707460166483</v>
      </c>
      <c r="W4" s="11">
        <v>511.79511670197797</v>
      </c>
      <c r="X4" s="11">
        <v>434.33970384755798</v>
      </c>
      <c r="Y4" s="11">
        <v>365.768879657382</v>
      </c>
      <c r="Z4" s="11">
        <v>645.04999999985705</v>
      </c>
      <c r="AA4" s="11">
        <v>327.27800000010802</v>
      </c>
      <c r="AB4" s="11">
        <v>385.67200000003601</v>
      </c>
      <c r="AC4" s="11">
        <v>263.48352780027801</v>
      </c>
      <c r="AD4" s="11">
        <v>381.56647219957802</v>
      </c>
      <c r="AE4" s="11">
        <v>168.37880394747901</v>
      </c>
      <c r="AF4" s="11">
        <v>158.89919605262801</v>
      </c>
      <c r="AG4" s="11">
        <v>194.17566825224199</v>
      </c>
      <c r="AH4" s="11">
        <v>191.49633174779299</v>
      </c>
    </row>
    <row r="5" spans="1:34" s="2" customFormat="1" x14ac:dyDescent="0.35">
      <c r="A5" s="12"/>
      <c r="B5" s="13" t="s">
        <v>36</v>
      </c>
      <c r="C5" s="14">
        <v>626.03800000000001</v>
      </c>
      <c r="D5" s="14">
        <v>155.424039574586</v>
      </c>
      <c r="E5" s="14">
        <v>213.909988151877</v>
      </c>
      <c r="F5" s="14">
        <v>129.03315125420599</v>
      </c>
      <c r="G5" s="14">
        <v>127.670821019331</v>
      </c>
      <c r="H5" s="14">
        <v>296.28119225337599</v>
      </c>
      <c r="I5" s="14">
        <v>142.830465366043</v>
      </c>
      <c r="J5" s="14">
        <v>186.92634238058099</v>
      </c>
      <c r="K5" s="14">
        <v>101.85</v>
      </c>
      <c r="L5" s="14">
        <v>40.9804653660428</v>
      </c>
      <c r="M5" s="14">
        <v>199.04780859279799</v>
      </c>
      <c r="N5" s="14">
        <v>88.056254555148499</v>
      </c>
      <c r="O5" s="14">
        <v>338.93393685205302</v>
      </c>
      <c r="P5" s="14">
        <v>287.10406314794699</v>
      </c>
      <c r="Q5" s="14">
        <v>0</v>
      </c>
      <c r="R5" s="14">
        <v>338.93393685205302</v>
      </c>
      <c r="S5" s="14">
        <v>0</v>
      </c>
      <c r="T5" s="14">
        <v>125.845019582063</v>
      </c>
      <c r="U5" s="14">
        <v>390.82797089326402</v>
      </c>
      <c r="V5" s="14">
        <v>68.173346877496996</v>
      </c>
      <c r="W5" s="14">
        <v>185.331555636128</v>
      </c>
      <c r="X5" s="14">
        <v>202.95297711387201</v>
      </c>
      <c r="Y5" s="14">
        <v>199.96814131576301</v>
      </c>
      <c r="Z5" s="14">
        <v>263.48352780027801</v>
      </c>
      <c r="AA5" s="14">
        <v>168.37880394747901</v>
      </c>
      <c r="AB5" s="14">
        <v>194.17566825224199</v>
      </c>
      <c r="AC5" s="14">
        <v>263.48352780027801</v>
      </c>
      <c r="AD5" s="14">
        <v>0</v>
      </c>
      <c r="AE5" s="14">
        <v>168.37880394747901</v>
      </c>
      <c r="AF5" s="14">
        <v>0</v>
      </c>
      <c r="AG5" s="14">
        <v>194.17566825224199</v>
      </c>
      <c r="AH5" s="14">
        <v>0</v>
      </c>
    </row>
    <row r="6" spans="1:34" s="2" customFormat="1" x14ac:dyDescent="0.35">
      <c r="A6" s="12"/>
      <c r="B6" s="15"/>
      <c r="C6" s="16">
        <v>0.46100000000000002</v>
      </c>
      <c r="D6" s="16">
        <v>0.47640347686002499</v>
      </c>
      <c r="E6" s="16">
        <v>0.45615098006500998</v>
      </c>
      <c r="F6" s="16">
        <v>0.45328232608589297</v>
      </c>
      <c r="G6" s="16">
        <v>0.45900669288657298</v>
      </c>
      <c r="H6" s="16">
        <v>0.545436657314749</v>
      </c>
      <c r="I6" s="16">
        <v>0.404527204503353</v>
      </c>
      <c r="J6" s="16">
        <v>0.40484783500949301</v>
      </c>
      <c r="K6" s="16">
        <v>0.468749999999999</v>
      </c>
      <c r="L6" s="16">
        <v>0.30177073170871899</v>
      </c>
      <c r="M6" s="16">
        <v>0.44961421206038699</v>
      </c>
      <c r="N6" s="16">
        <v>0.36023668202893999</v>
      </c>
      <c r="O6" s="16">
        <v>0.505229077131782</v>
      </c>
      <c r="P6" s="16">
        <v>1</v>
      </c>
      <c r="Q6" s="16">
        <v>0</v>
      </c>
      <c r="R6" s="16">
        <v>1</v>
      </c>
      <c r="S6" s="16">
        <v>0</v>
      </c>
      <c r="T6" s="16">
        <v>0.63976021421111096</v>
      </c>
      <c r="U6" s="16">
        <v>0.44183955480502701</v>
      </c>
      <c r="V6" s="16">
        <v>0.38362681461785397</v>
      </c>
      <c r="W6" s="16">
        <v>0.36212060175644001</v>
      </c>
      <c r="X6" s="16">
        <v>0.46726784430719198</v>
      </c>
      <c r="Y6" s="16">
        <v>0.54670627392651505</v>
      </c>
      <c r="Z6" s="16">
        <v>0.40846992915330099</v>
      </c>
      <c r="AA6" s="16">
        <v>0.51448250095461301</v>
      </c>
      <c r="AB6" s="16">
        <v>0.50347359479616005</v>
      </c>
      <c r="AC6" s="16">
        <v>1</v>
      </c>
      <c r="AD6" s="16">
        <v>0</v>
      </c>
      <c r="AE6" s="16">
        <v>1</v>
      </c>
      <c r="AF6" s="16">
        <v>0</v>
      </c>
      <c r="AG6" s="16">
        <v>1</v>
      </c>
      <c r="AH6" s="16">
        <v>0</v>
      </c>
    </row>
    <row r="7" spans="1:34" s="2" customFormat="1" x14ac:dyDescent="0.35">
      <c r="A7" s="12"/>
      <c r="B7" s="13" t="s">
        <v>37</v>
      </c>
      <c r="C7" s="14">
        <v>731.96199999999999</v>
      </c>
      <c r="D7" s="14">
        <v>170.82051388456401</v>
      </c>
      <c r="E7" s="14">
        <v>255.035596753785</v>
      </c>
      <c r="F7" s="14">
        <v>155.630829290571</v>
      </c>
      <c r="G7" s="14">
        <v>150.47506007107799</v>
      </c>
      <c r="H7" s="14">
        <v>246.91880774663201</v>
      </c>
      <c r="I7" s="14">
        <v>210.249534633953</v>
      </c>
      <c r="J7" s="14">
        <v>274.79365761941398</v>
      </c>
      <c r="K7" s="14">
        <v>115.43</v>
      </c>
      <c r="L7" s="14">
        <v>94.819534633953197</v>
      </c>
      <c r="M7" s="14">
        <v>243.660191407132</v>
      </c>
      <c r="N7" s="14">
        <v>156.38374544483599</v>
      </c>
      <c r="O7" s="14">
        <v>331.91806314803199</v>
      </c>
      <c r="P7" s="14">
        <v>0</v>
      </c>
      <c r="Q7" s="14">
        <v>400.043936851968</v>
      </c>
      <c r="R7" s="14">
        <v>0</v>
      </c>
      <c r="S7" s="14">
        <v>331.91806314803199</v>
      </c>
      <c r="T7" s="14">
        <v>70.861522629604096</v>
      </c>
      <c r="U7" s="14">
        <v>493.719296645349</v>
      </c>
      <c r="V7" s="14">
        <v>109.53411328898601</v>
      </c>
      <c r="W7" s="14">
        <v>326.46356106585</v>
      </c>
      <c r="X7" s="14">
        <v>231.38672673368501</v>
      </c>
      <c r="Y7" s="14">
        <v>165.800738341619</v>
      </c>
      <c r="Z7" s="14">
        <v>381.56647219957802</v>
      </c>
      <c r="AA7" s="14">
        <v>158.89919605262801</v>
      </c>
      <c r="AB7" s="14">
        <v>191.49633174779299</v>
      </c>
      <c r="AC7" s="14">
        <v>0</v>
      </c>
      <c r="AD7" s="14">
        <v>381.56647219957802</v>
      </c>
      <c r="AE7" s="14">
        <v>0</v>
      </c>
      <c r="AF7" s="14">
        <v>158.89919605262801</v>
      </c>
      <c r="AG7" s="14">
        <v>0</v>
      </c>
      <c r="AH7" s="14">
        <v>191.49633174779299</v>
      </c>
    </row>
    <row r="8" spans="1:34" s="2" customFormat="1" x14ac:dyDescent="0.35">
      <c r="A8" s="12"/>
      <c r="B8" s="15"/>
      <c r="C8" s="16">
        <v>0.53900000000000003</v>
      </c>
      <c r="D8" s="16">
        <v>0.52359652313997396</v>
      </c>
      <c r="E8" s="16">
        <v>0.54384901993499002</v>
      </c>
      <c r="F8" s="16">
        <v>0.54671767391410697</v>
      </c>
      <c r="G8" s="16">
        <v>0.54099330711342597</v>
      </c>
      <c r="H8" s="16">
        <v>0.454563342685251</v>
      </c>
      <c r="I8" s="16">
        <v>0.595472795496644</v>
      </c>
      <c r="J8" s="16">
        <v>0.59515216499050805</v>
      </c>
      <c r="K8" s="16">
        <v>0.531249999999999</v>
      </c>
      <c r="L8" s="16">
        <v>0.69822926829128196</v>
      </c>
      <c r="M8" s="16">
        <v>0.55038578793961201</v>
      </c>
      <c r="N8" s="16">
        <v>0.63976331797105901</v>
      </c>
      <c r="O8" s="16">
        <v>0.494770922868218</v>
      </c>
      <c r="P8" s="16">
        <v>0</v>
      </c>
      <c r="Q8" s="16">
        <v>1</v>
      </c>
      <c r="R8" s="16">
        <v>0</v>
      </c>
      <c r="S8" s="16">
        <v>1</v>
      </c>
      <c r="T8" s="16">
        <v>0.36023978578888899</v>
      </c>
      <c r="U8" s="16">
        <v>0.55816044519497299</v>
      </c>
      <c r="V8" s="16">
        <v>0.61637318538214603</v>
      </c>
      <c r="W8" s="16">
        <v>0.63787939824355999</v>
      </c>
      <c r="X8" s="16">
        <v>0.53273215569280796</v>
      </c>
      <c r="Y8" s="16">
        <v>0.453293726073484</v>
      </c>
      <c r="Z8" s="16">
        <v>0.59153007084669895</v>
      </c>
      <c r="AA8" s="16">
        <v>0.48551749904538599</v>
      </c>
      <c r="AB8" s="16">
        <v>0.49652640520384</v>
      </c>
      <c r="AC8" s="16">
        <v>0</v>
      </c>
      <c r="AD8" s="16">
        <v>1</v>
      </c>
      <c r="AE8" s="16">
        <v>0</v>
      </c>
      <c r="AF8" s="16">
        <v>1</v>
      </c>
      <c r="AG8" s="16">
        <v>0</v>
      </c>
      <c r="AH8" s="16">
        <v>1</v>
      </c>
    </row>
    <row r="9" spans="1:34" s="2" customFormat="1" x14ac:dyDescent="0.35">
      <c r="A9" s="7" t="s">
        <v>190</v>
      </c>
      <c r="B9" s="10" t="s">
        <v>35</v>
      </c>
      <c r="C9" s="11">
        <v>1358</v>
      </c>
      <c r="D9" s="11">
        <v>326.24455345914998</v>
      </c>
      <c r="E9" s="11">
        <v>468.945584905663</v>
      </c>
      <c r="F9" s="11">
        <v>284.66398054477702</v>
      </c>
      <c r="G9" s="11">
        <v>278.14588109040898</v>
      </c>
      <c r="H9" s="11">
        <v>543.20000000000903</v>
      </c>
      <c r="I9" s="11">
        <v>353.07999999999703</v>
      </c>
      <c r="J9" s="11">
        <v>461.71999999999503</v>
      </c>
      <c r="K9" s="11">
        <v>217.28</v>
      </c>
      <c r="L9" s="11">
        <v>135.799999999996</v>
      </c>
      <c r="M9" s="11">
        <v>442.70799999993</v>
      </c>
      <c r="N9" s="11">
        <v>244.43999999998499</v>
      </c>
      <c r="O9" s="11">
        <v>670.85200000008501</v>
      </c>
      <c r="P9" s="11">
        <v>287.10406314794699</v>
      </c>
      <c r="Q9" s="11">
        <v>400.043936851968</v>
      </c>
      <c r="R9" s="11">
        <v>338.93393685205302</v>
      </c>
      <c r="S9" s="11">
        <v>331.91806314803199</v>
      </c>
      <c r="T9" s="11">
        <v>196.706542211667</v>
      </c>
      <c r="U9" s="11">
        <v>884.547267538612</v>
      </c>
      <c r="V9" s="11">
        <v>177.707460166483</v>
      </c>
      <c r="W9" s="11">
        <v>511.79511670197797</v>
      </c>
      <c r="X9" s="11">
        <v>434.33970384755798</v>
      </c>
      <c r="Y9" s="11">
        <v>365.768879657382</v>
      </c>
      <c r="Z9" s="11">
        <v>645.04999999985705</v>
      </c>
      <c r="AA9" s="11">
        <v>327.27800000010802</v>
      </c>
      <c r="AB9" s="11">
        <v>385.67200000003601</v>
      </c>
      <c r="AC9" s="11">
        <v>263.48352780027801</v>
      </c>
      <c r="AD9" s="11">
        <v>381.56647219957802</v>
      </c>
      <c r="AE9" s="11">
        <v>168.37880394747901</v>
      </c>
      <c r="AF9" s="11">
        <v>158.89919605262801</v>
      </c>
      <c r="AG9" s="11">
        <v>194.17566825224199</v>
      </c>
      <c r="AH9" s="11">
        <v>191.49633174779299</v>
      </c>
    </row>
    <row r="10" spans="1:34" s="2" customFormat="1" x14ac:dyDescent="0.35">
      <c r="A10" s="12"/>
      <c r="B10" s="13" t="s">
        <v>38</v>
      </c>
      <c r="C10" s="14">
        <v>65.7712153833657</v>
      </c>
      <c r="D10" s="14">
        <v>65.7712153833657</v>
      </c>
      <c r="E10" s="14">
        <v>0</v>
      </c>
      <c r="F10" s="14">
        <v>0</v>
      </c>
      <c r="G10" s="14">
        <v>0</v>
      </c>
      <c r="H10" s="14">
        <v>29.3899902965303</v>
      </c>
      <c r="I10" s="14">
        <v>24.227162055763198</v>
      </c>
      <c r="J10" s="14">
        <v>12.154063031072299</v>
      </c>
      <c r="K10" s="14">
        <v>15.169654953756201</v>
      </c>
      <c r="L10" s="14">
        <v>9.0575071020070101</v>
      </c>
      <c r="M10" s="14">
        <v>39.978883066293903</v>
      </c>
      <c r="N10" s="14">
        <v>17.397198709593699</v>
      </c>
      <c r="O10" s="14">
        <v>8.3951336074780905</v>
      </c>
      <c r="P10" s="14">
        <v>18.550257110106099</v>
      </c>
      <c r="Q10" s="14">
        <v>38.825824665781496</v>
      </c>
      <c r="R10" s="14">
        <v>6.3590702689447296</v>
      </c>
      <c r="S10" s="14">
        <v>2.03606333853336</v>
      </c>
      <c r="T10" s="14">
        <v>32.299798335735503</v>
      </c>
      <c r="U10" s="14">
        <v>16.6929886845722</v>
      </c>
      <c r="V10" s="14">
        <v>10.7970942651261</v>
      </c>
      <c r="W10" s="14">
        <v>39.826510076061801</v>
      </c>
      <c r="X10" s="14">
        <v>11.651202726646799</v>
      </c>
      <c r="Y10" s="14">
        <v>8.7071264811898992</v>
      </c>
      <c r="Z10" s="14">
        <v>34.202826472702803</v>
      </c>
      <c r="AA10" s="14">
        <v>10.547964513077</v>
      </c>
      <c r="AB10" s="14">
        <v>21.020424397586002</v>
      </c>
      <c r="AC10" s="14">
        <v>9.7926906732831807</v>
      </c>
      <c r="AD10" s="14">
        <v>24.410135799419599</v>
      </c>
      <c r="AE10" s="14">
        <v>7.5300158651928104</v>
      </c>
      <c r="AF10" s="14">
        <v>3.0179486478841602</v>
      </c>
      <c r="AG10" s="14">
        <v>7.5866208405748701</v>
      </c>
      <c r="AH10" s="14">
        <v>13.4338035570111</v>
      </c>
    </row>
    <row r="11" spans="1:34" s="2" customFormat="1" x14ac:dyDescent="0.35">
      <c r="A11" s="12"/>
      <c r="B11" s="15"/>
      <c r="C11" s="16">
        <v>4.8432411917058701E-2</v>
      </c>
      <c r="D11" s="16">
        <v>0.201600960647458</v>
      </c>
      <c r="E11" s="16">
        <v>0</v>
      </c>
      <c r="F11" s="16">
        <v>0</v>
      </c>
      <c r="G11" s="16">
        <v>0</v>
      </c>
      <c r="H11" s="16">
        <v>5.4105284051049002E-2</v>
      </c>
      <c r="I11" s="16">
        <v>6.8616636614261303E-2</v>
      </c>
      <c r="J11" s="16">
        <v>2.6323449343914899E-2</v>
      </c>
      <c r="K11" s="16">
        <v>6.9816158660512606E-2</v>
      </c>
      <c r="L11" s="16">
        <v>6.6697401340259699E-2</v>
      </c>
      <c r="M11" s="16">
        <v>9.0305309744346696E-2</v>
      </c>
      <c r="N11" s="16">
        <v>7.1171652387476803E-2</v>
      </c>
      <c r="O11" s="16">
        <v>1.2514136661256199E-2</v>
      </c>
      <c r="P11" s="16">
        <v>6.4611614711098803E-2</v>
      </c>
      <c r="Q11" s="16">
        <v>9.7053901057244596E-2</v>
      </c>
      <c r="R11" s="16">
        <v>1.8761975646364702E-2</v>
      </c>
      <c r="S11" s="16">
        <v>6.1342348145280098E-3</v>
      </c>
      <c r="T11" s="16">
        <v>0.16420296942121601</v>
      </c>
      <c r="U11" s="16">
        <v>1.8871788198524399E-2</v>
      </c>
      <c r="V11" s="16">
        <v>6.0757687128109202E-2</v>
      </c>
      <c r="W11" s="16">
        <v>7.7817292069343902E-2</v>
      </c>
      <c r="X11" s="16">
        <v>2.6825092487367998E-2</v>
      </c>
      <c r="Y11" s="16">
        <v>2.3804995354842401E-2</v>
      </c>
      <c r="Z11" s="16">
        <v>5.3023527591210498E-2</v>
      </c>
      <c r="AA11" s="16">
        <v>3.22293723167262E-2</v>
      </c>
      <c r="AB11" s="16">
        <v>5.4503371770789899E-2</v>
      </c>
      <c r="AC11" s="16">
        <v>3.7166234849816099E-2</v>
      </c>
      <c r="AD11" s="16">
        <v>6.3973481890861397E-2</v>
      </c>
      <c r="AE11" s="16">
        <v>4.4720687453876799E-2</v>
      </c>
      <c r="AF11" s="16">
        <v>1.8992850328107401E-2</v>
      </c>
      <c r="AG11" s="16">
        <v>3.9070914027804597E-2</v>
      </c>
      <c r="AH11" s="16">
        <v>7.0151754001762795E-2</v>
      </c>
    </row>
    <row r="12" spans="1:34" s="2" customFormat="1" x14ac:dyDescent="0.35">
      <c r="A12" s="12"/>
      <c r="B12" s="13" t="s">
        <v>39</v>
      </c>
      <c r="C12" s="14">
        <v>260.473338075784</v>
      </c>
      <c r="D12" s="14">
        <v>260.473338075784</v>
      </c>
      <c r="E12" s="14">
        <v>0</v>
      </c>
      <c r="F12" s="14">
        <v>0</v>
      </c>
      <c r="G12" s="14">
        <v>0</v>
      </c>
      <c r="H12" s="14">
        <v>165.15874848678999</v>
      </c>
      <c r="I12" s="14">
        <v>47.910451230785398</v>
      </c>
      <c r="J12" s="14">
        <v>47.404138358208897</v>
      </c>
      <c r="K12" s="14">
        <v>36.758898505363298</v>
      </c>
      <c r="L12" s="14">
        <v>11.1515527254221</v>
      </c>
      <c r="M12" s="14">
        <v>82.501519831211397</v>
      </c>
      <c r="N12" s="14">
        <v>37.126276661615101</v>
      </c>
      <c r="O12" s="14">
        <v>140.84554158295799</v>
      </c>
      <c r="P12" s="14">
        <v>57.503649830016897</v>
      </c>
      <c r="Q12" s="14">
        <v>62.124146662809501</v>
      </c>
      <c r="R12" s="14">
        <v>73.011062365517901</v>
      </c>
      <c r="S12" s="14">
        <v>67.834479217440204</v>
      </c>
      <c r="T12" s="14">
        <v>71.350219775883204</v>
      </c>
      <c r="U12" s="14">
        <v>105.122741570889</v>
      </c>
      <c r="V12" s="14">
        <v>47.467321777483697</v>
      </c>
      <c r="W12" s="14">
        <v>95.571759441917905</v>
      </c>
      <c r="X12" s="14">
        <v>84.183255930943801</v>
      </c>
      <c r="Y12" s="14">
        <v>74.515429748539503</v>
      </c>
      <c r="Z12" s="14">
        <v>134.910203477246</v>
      </c>
      <c r="AA12" s="14">
        <v>53.691661326554502</v>
      </c>
      <c r="AB12" s="14">
        <v>71.8714732719843</v>
      </c>
      <c r="AC12" s="14">
        <v>59.355381957460096</v>
      </c>
      <c r="AD12" s="14">
        <v>75.554821519785605</v>
      </c>
      <c r="AE12" s="14">
        <v>26.179064496006799</v>
      </c>
      <c r="AF12" s="14">
        <v>27.5125968305477</v>
      </c>
      <c r="AG12" s="14">
        <v>44.980265742067999</v>
      </c>
      <c r="AH12" s="14">
        <v>26.8912075299164</v>
      </c>
    </row>
    <row r="13" spans="1:34" s="2" customFormat="1" x14ac:dyDescent="0.35">
      <c r="A13" s="12"/>
      <c r="B13" s="15"/>
      <c r="C13" s="16">
        <v>0.19180658179365601</v>
      </c>
      <c r="D13" s="16">
        <v>0.79839903935254097</v>
      </c>
      <c r="E13" s="16">
        <v>0</v>
      </c>
      <c r="F13" s="16">
        <v>0</v>
      </c>
      <c r="G13" s="16">
        <v>0</v>
      </c>
      <c r="H13" s="16">
        <v>0.30404776967376201</v>
      </c>
      <c r="I13" s="16">
        <v>0.13569290594422201</v>
      </c>
      <c r="J13" s="16">
        <v>0.102668583466623</v>
      </c>
      <c r="K13" s="16">
        <v>0.16917755203131099</v>
      </c>
      <c r="L13" s="16">
        <v>8.2117472204877695E-2</v>
      </c>
      <c r="M13" s="16">
        <v>0.18635651452249399</v>
      </c>
      <c r="N13" s="16">
        <v>0.15188298421542101</v>
      </c>
      <c r="O13" s="16">
        <v>0.20995024473794599</v>
      </c>
      <c r="P13" s="16">
        <v>0.200288526743646</v>
      </c>
      <c r="Q13" s="16">
        <v>0.155293308909211</v>
      </c>
      <c r="R13" s="16">
        <v>0.215413844490254</v>
      </c>
      <c r="S13" s="16">
        <v>0.20437115887599899</v>
      </c>
      <c r="T13" s="16">
        <v>0.362724182803774</v>
      </c>
      <c r="U13" s="16">
        <v>0.118843554695962</v>
      </c>
      <c r="V13" s="16">
        <v>0.26710933650739599</v>
      </c>
      <c r="W13" s="16">
        <v>0.186738318368071</v>
      </c>
      <c r="X13" s="16">
        <v>0.19381892833009301</v>
      </c>
      <c r="Y13" s="16">
        <v>0.20372271642775799</v>
      </c>
      <c r="Z13" s="16">
        <v>0.20914689322885899</v>
      </c>
      <c r="AA13" s="16">
        <v>0.16405521094157499</v>
      </c>
      <c r="AB13" s="16">
        <v>0.186353879130395</v>
      </c>
      <c r="AC13" s="16">
        <v>0.225271698967276</v>
      </c>
      <c r="AD13" s="16">
        <v>0.198012212876677</v>
      </c>
      <c r="AE13" s="16">
        <v>0.155477197142774</v>
      </c>
      <c r="AF13" s="16">
        <v>0.173144971869055</v>
      </c>
      <c r="AG13" s="16">
        <v>0.23164728179864799</v>
      </c>
      <c r="AH13" s="16">
        <v>0.140426750133955</v>
      </c>
    </row>
    <row r="14" spans="1:34" s="2" customFormat="1" x14ac:dyDescent="0.35">
      <c r="A14" s="12"/>
      <c r="B14" s="13" t="s">
        <v>40</v>
      </c>
      <c r="C14" s="14">
        <v>250.902458636353</v>
      </c>
      <c r="D14" s="14">
        <v>0</v>
      </c>
      <c r="E14" s="14">
        <v>250.902458636353</v>
      </c>
      <c r="F14" s="14">
        <v>0</v>
      </c>
      <c r="G14" s="14">
        <v>0</v>
      </c>
      <c r="H14" s="14">
        <v>118.025606377784</v>
      </c>
      <c r="I14" s="14">
        <v>52.511018230007302</v>
      </c>
      <c r="J14" s="14">
        <v>80.365834028562304</v>
      </c>
      <c r="K14" s="14">
        <v>32.905854873869103</v>
      </c>
      <c r="L14" s="14">
        <v>19.605163356138199</v>
      </c>
      <c r="M14" s="14">
        <v>59.085207102207796</v>
      </c>
      <c r="N14" s="14">
        <v>36.298945572049398</v>
      </c>
      <c r="O14" s="14">
        <v>155.51830596209601</v>
      </c>
      <c r="P14" s="14">
        <v>41.267296910221702</v>
      </c>
      <c r="Q14" s="14">
        <v>54.116855764035499</v>
      </c>
      <c r="R14" s="14">
        <v>91.201169892403101</v>
      </c>
      <c r="S14" s="14">
        <v>64.317136069693007</v>
      </c>
      <c r="T14" s="14">
        <v>27.613100364914398</v>
      </c>
      <c r="U14" s="14">
        <v>169.91579058395499</v>
      </c>
      <c r="V14" s="14">
        <v>34.664251980887201</v>
      </c>
      <c r="W14" s="14">
        <v>72.084959529592197</v>
      </c>
      <c r="X14" s="14">
        <v>89.979061676776794</v>
      </c>
      <c r="Y14" s="14">
        <v>83.406873650562105</v>
      </c>
      <c r="Z14" s="14">
        <v>112.585025238649</v>
      </c>
      <c r="AA14" s="14">
        <v>59.741829687954002</v>
      </c>
      <c r="AB14" s="14">
        <v>78.575603709749998</v>
      </c>
      <c r="AC14" s="14">
        <v>53.2690183079227</v>
      </c>
      <c r="AD14" s="14">
        <v>59.316006930726601</v>
      </c>
      <c r="AE14" s="14">
        <v>42.837728748544102</v>
      </c>
      <c r="AF14" s="14">
        <v>16.904100939409901</v>
      </c>
      <c r="AG14" s="14">
        <v>36.361719746158101</v>
      </c>
      <c r="AH14" s="14">
        <v>42.213883963591897</v>
      </c>
    </row>
    <row r="15" spans="1:34" s="2" customFormat="1" x14ac:dyDescent="0.35">
      <c r="A15" s="12"/>
      <c r="B15" s="15"/>
      <c r="C15" s="16">
        <v>0.18475880606506101</v>
      </c>
      <c r="D15" s="16">
        <v>0</v>
      </c>
      <c r="E15" s="16">
        <v>0.53503533610797704</v>
      </c>
      <c r="F15" s="16">
        <v>0</v>
      </c>
      <c r="G15" s="16">
        <v>0</v>
      </c>
      <c r="H15" s="16">
        <v>0.217278362256594</v>
      </c>
      <c r="I15" s="16">
        <v>0.148722720714874</v>
      </c>
      <c r="J15" s="16">
        <v>0.17405751110751799</v>
      </c>
      <c r="K15" s="16">
        <v>0.15144447198945599</v>
      </c>
      <c r="L15" s="16">
        <v>0.14436791867554299</v>
      </c>
      <c r="M15" s="16">
        <v>0.13346315653256099</v>
      </c>
      <c r="N15" s="16">
        <v>0.14849838640178301</v>
      </c>
      <c r="O15" s="16">
        <v>0.23182207992534301</v>
      </c>
      <c r="P15" s="16">
        <v>0.14373637369582001</v>
      </c>
      <c r="Q15" s="16">
        <v>0.13527728026549499</v>
      </c>
      <c r="R15" s="16">
        <v>0.26908243753771099</v>
      </c>
      <c r="S15" s="16">
        <v>0.193774136483221</v>
      </c>
      <c r="T15" s="16">
        <v>0.14037713262836499</v>
      </c>
      <c r="U15" s="16">
        <v>0.19209351135838201</v>
      </c>
      <c r="V15" s="16">
        <v>0.19506357216749701</v>
      </c>
      <c r="W15" s="16">
        <v>0.14084729841525201</v>
      </c>
      <c r="X15" s="16">
        <v>0.207162874772225</v>
      </c>
      <c r="Y15" s="16">
        <v>0.22803162950519401</v>
      </c>
      <c r="Z15" s="16">
        <v>0.17453689673463199</v>
      </c>
      <c r="AA15" s="16">
        <v>0.18254153865500999</v>
      </c>
      <c r="AB15" s="16">
        <v>0.20373686373328301</v>
      </c>
      <c r="AC15" s="16">
        <v>0.20217210067227001</v>
      </c>
      <c r="AD15" s="16">
        <v>0.15545392808962899</v>
      </c>
      <c r="AE15" s="16">
        <v>0.254412834301318</v>
      </c>
      <c r="AF15" s="16">
        <v>0.10638254540829301</v>
      </c>
      <c r="AG15" s="16">
        <v>0.18726197815332199</v>
      </c>
      <c r="AH15" s="16">
        <v>0.22044225901511799</v>
      </c>
    </row>
    <row r="16" spans="1:34" s="2" customFormat="1" x14ac:dyDescent="0.35">
      <c r="A16" s="12"/>
      <c r="B16" s="13" t="s">
        <v>41</v>
      </c>
      <c r="C16" s="14">
        <v>218.043126269309</v>
      </c>
      <c r="D16" s="14">
        <v>0</v>
      </c>
      <c r="E16" s="14">
        <v>218.043126269309</v>
      </c>
      <c r="F16" s="14">
        <v>0</v>
      </c>
      <c r="G16" s="14">
        <v>0</v>
      </c>
      <c r="H16" s="14">
        <v>77.630316780876498</v>
      </c>
      <c r="I16" s="14">
        <v>63.044005895778099</v>
      </c>
      <c r="J16" s="14">
        <v>77.368803592654501</v>
      </c>
      <c r="K16" s="14">
        <v>36.787730031791199</v>
      </c>
      <c r="L16" s="14">
        <v>26.2562758639869</v>
      </c>
      <c r="M16" s="14">
        <v>80.3407707540769</v>
      </c>
      <c r="N16" s="14">
        <v>42.872584192233496</v>
      </c>
      <c r="O16" s="14">
        <v>94.829771322998795</v>
      </c>
      <c r="P16" s="14">
        <v>41.596530431519298</v>
      </c>
      <c r="Q16" s="14">
        <v>81.616824514791105</v>
      </c>
      <c r="R16" s="14">
        <v>39.844990917733199</v>
      </c>
      <c r="S16" s="14">
        <v>54.984780405265496</v>
      </c>
      <c r="T16" s="14">
        <v>29.166776643455901</v>
      </c>
      <c r="U16" s="14">
        <v>128.952750833381</v>
      </c>
      <c r="V16" s="14">
        <v>44.018466271246403</v>
      </c>
      <c r="W16" s="14">
        <v>96.360208978484494</v>
      </c>
      <c r="X16" s="14">
        <v>67.377817801981607</v>
      </c>
      <c r="Y16" s="14">
        <v>46.611096778713602</v>
      </c>
      <c r="Z16" s="14">
        <v>111.244297771121</v>
      </c>
      <c r="AA16" s="14">
        <v>39.876129667784298</v>
      </c>
      <c r="AB16" s="14">
        <v>66.9226988304043</v>
      </c>
      <c r="AC16" s="14">
        <v>33.308153571495701</v>
      </c>
      <c r="AD16" s="14">
        <v>77.936144199624806</v>
      </c>
      <c r="AE16" s="14">
        <v>18.4810790969008</v>
      </c>
      <c r="AF16" s="14">
        <v>21.395050570883502</v>
      </c>
      <c r="AG16" s="14">
        <v>29.652288680856</v>
      </c>
      <c r="AH16" s="14">
        <v>37.270410149548297</v>
      </c>
    </row>
    <row r="17" spans="1:34" s="2" customFormat="1" x14ac:dyDescent="0.35">
      <c r="A17" s="12"/>
      <c r="B17" s="15"/>
      <c r="C17" s="16">
        <v>0.160561948651921</v>
      </c>
      <c r="D17" s="16">
        <v>0</v>
      </c>
      <c r="E17" s="16">
        <v>0.46496466389202201</v>
      </c>
      <c r="F17" s="16">
        <v>0</v>
      </c>
      <c r="G17" s="16">
        <v>0</v>
      </c>
      <c r="H17" s="16">
        <v>0.142912954309417</v>
      </c>
      <c r="I17" s="16">
        <v>0.178554451953604</v>
      </c>
      <c r="J17" s="16">
        <v>0.167566498294757</v>
      </c>
      <c r="K17" s="16">
        <v>0.16931024499167499</v>
      </c>
      <c r="L17" s="16">
        <v>0.193345183092693</v>
      </c>
      <c r="M17" s="16">
        <v>0.181475759990986</v>
      </c>
      <c r="N17" s="16">
        <v>0.175391033350664</v>
      </c>
      <c r="O17" s="16">
        <v>0.141357216380046</v>
      </c>
      <c r="P17" s="16">
        <v>0.14488311302680601</v>
      </c>
      <c r="Q17" s="16">
        <v>0.20401965133392999</v>
      </c>
      <c r="R17" s="16">
        <v>0.11755975600379601</v>
      </c>
      <c r="S17" s="16">
        <v>0.16565769239483299</v>
      </c>
      <c r="T17" s="16">
        <v>0.14827558003673699</v>
      </c>
      <c r="U17" s="16">
        <v>0.14578390049432999</v>
      </c>
      <c r="V17" s="16">
        <v>0.247701847913466</v>
      </c>
      <c r="W17" s="16">
        <v>0.18827887534260199</v>
      </c>
      <c r="X17" s="16">
        <v>0.15512700590142101</v>
      </c>
      <c r="Y17" s="16">
        <v>0.12743319448711601</v>
      </c>
      <c r="Z17" s="16">
        <v>0.17245841062110701</v>
      </c>
      <c r="AA17" s="16">
        <v>0.121841766534173</v>
      </c>
      <c r="AB17" s="16">
        <v>0.17352231645128</v>
      </c>
      <c r="AC17" s="16">
        <v>0.12641455748513999</v>
      </c>
      <c r="AD17" s="16">
        <v>0.20425312462689399</v>
      </c>
      <c r="AE17" s="16">
        <v>0.109758940339459</v>
      </c>
      <c r="AF17" s="16">
        <v>0.13464542994791101</v>
      </c>
      <c r="AG17" s="16">
        <v>0.15270857027429699</v>
      </c>
      <c r="AH17" s="16">
        <v>0.19462727985115999</v>
      </c>
    </row>
    <row r="18" spans="1:34" s="2" customFormat="1" x14ac:dyDescent="0.35">
      <c r="A18" s="12"/>
      <c r="B18" s="13" t="s">
        <v>42</v>
      </c>
      <c r="C18" s="14">
        <v>562.80986163518696</v>
      </c>
      <c r="D18" s="14">
        <v>0</v>
      </c>
      <c r="E18" s="14">
        <v>0</v>
      </c>
      <c r="F18" s="14">
        <v>284.66398054477702</v>
      </c>
      <c r="G18" s="14">
        <v>278.14588109040898</v>
      </c>
      <c r="H18" s="14">
        <v>152.99533805802699</v>
      </c>
      <c r="I18" s="14">
        <v>165.38736258766201</v>
      </c>
      <c r="J18" s="14">
        <v>244.427160989497</v>
      </c>
      <c r="K18" s="14">
        <v>95.657861635220101</v>
      </c>
      <c r="L18" s="14">
        <v>69.729500952441796</v>
      </c>
      <c r="M18" s="14">
        <v>180.80161924614001</v>
      </c>
      <c r="N18" s="14">
        <v>110.74499486449299</v>
      </c>
      <c r="O18" s="14">
        <v>271.263247524554</v>
      </c>
      <c r="P18" s="14">
        <v>128.18632886608299</v>
      </c>
      <c r="Q18" s="14">
        <v>163.36028524455</v>
      </c>
      <c r="R18" s="14">
        <v>128.51764340745399</v>
      </c>
      <c r="S18" s="14">
        <v>142.74560411709999</v>
      </c>
      <c r="T18" s="14">
        <v>36.276647091678498</v>
      </c>
      <c r="U18" s="14">
        <v>463.862995865816</v>
      </c>
      <c r="V18" s="14">
        <v>40.760325871739298</v>
      </c>
      <c r="W18" s="14">
        <v>207.95167867592201</v>
      </c>
      <c r="X18" s="14">
        <v>181.14836571120799</v>
      </c>
      <c r="Y18" s="14">
        <v>152.52835299837599</v>
      </c>
      <c r="Z18" s="14">
        <v>252.107647040138</v>
      </c>
      <c r="AA18" s="14">
        <v>163.42041480473799</v>
      </c>
      <c r="AB18" s="14">
        <v>147.281799790311</v>
      </c>
      <c r="AC18" s="14">
        <v>107.75828329011701</v>
      </c>
      <c r="AD18" s="14">
        <v>144.34936375002201</v>
      </c>
      <c r="AE18" s="14">
        <v>73.350915740834694</v>
      </c>
      <c r="AF18" s="14">
        <v>90.069499063902697</v>
      </c>
      <c r="AG18" s="14">
        <v>75.594773242585404</v>
      </c>
      <c r="AH18" s="14">
        <v>71.687026547725395</v>
      </c>
    </row>
    <row r="19" spans="1:34" s="2" customFormat="1" x14ac:dyDescent="0.35">
      <c r="A19" s="12"/>
      <c r="B19" s="15"/>
      <c r="C19" s="16">
        <v>0.41444025157230302</v>
      </c>
      <c r="D19" s="16">
        <v>0</v>
      </c>
      <c r="E19" s="16">
        <v>0</v>
      </c>
      <c r="F19" s="16">
        <v>1</v>
      </c>
      <c r="G19" s="16">
        <v>1</v>
      </c>
      <c r="H19" s="16">
        <v>0.28165562970917701</v>
      </c>
      <c r="I19" s="16">
        <v>0.46841328477303601</v>
      </c>
      <c r="J19" s="16">
        <v>0.52938395778718605</v>
      </c>
      <c r="K19" s="16">
        <v>0.44025157232704298</v>
      </c>
      <c r="L19" s="16">
        <v>0.513472024686627</v>
      </c>
      <c r="M19" s="16">
        <v>0.40839925920961101</v>
      </c>
      <c r="N19" s="16">
        <v>0.45305594364465601</v>
      </c>
      <c r="O19" s="16">
        <v>0.40435632229540902</v>
      </c>
      <c r="P19" s="16">
        <v>0.44648037182262901</v>
      </c>
      <c r="Q19" s="16">
        <v>0.40835585843411898</v>
      </c>
      <c r="R19" s="16">
        <v>0.379181986321874</v>
      </c>
      <c r="S19" s="16">
        <v>0.43006277743141902</v>
      </c>
      <c r="T19" s="16">
        <v>0.18442013510990801</v>
      </c>
      <c r="U19" s="16">
        <v>0.52440724525280102</v>
      </c>
      <c r="V19" s="16">
        <v>0.229367556283532</v>
      </c>
      <c r="W19" s="16">
        <v>0.40631821580473099</v>
      </c>
      <c r="X19" s="16">
        <v>0.41706609850889198</v>
      </c>
      <c r="Y19" s="16">
        <v>0.417007464225088</v>
      </c>
      <c r="Z19" s="16">
        <v>0.390834271824191</v>
      </c>
      <c r="AA19" s="16">
        <v>0.499332111552514</v>
      </c>
      <c r="AB19" s="16">
        <v>0.38188356891425201</v>
      </c>
      <c r="AC19" s="16">
        <v>0.40897540802549898</v>
      </c>
      <c r="AD19" s="16">
        <v>0.378307252515938</v>
      </c>
      <c r="AE19" s="16">
        <v>0.43563034076257201</v>
      </c>
      <c r="AF19" s="16">
        <v>0.56683420244663396</v>
      </c>
      <c r="AG19" s="16">
        <v>0.38931125574592901</v>
      </c>
      <c r="AH19" s="16">
        <v>0.374351956998004</v>
      </c>
    </row>
    <row r="20" spans="1:34" s="2" customFormat="1" x14ac:dyDescent="0.35">
      <c r="A20" s="7" t="s">
        <v>191</v>
      </c>
      <c r="B20" s="10" t="s">
        <v>35</v>
      </c>
      <c r="C20" s="11">
        <v>1358</v>
      </c>
      <c r="D20" s="11">
        <v>326.24455345914998</v>
      </c>
      <c r="E20" s="11">
        <v>468.945584905663</v>
      </c>
      <c r="F20" s="11">
        <v>284.66398054477702</v>
      </c>
      <c r="G20" s="11">
        <v>278.14588109040898</v>
      </c>
      <c r="H20" s="11">
        <v>543.20000000000903</v>
      </c>
      <c r="I20" s="11">
        <v>353.07999999999703</v>
      </c>
      <c r="J20" s="11">
        <v>461.71999999999503</v>
      </c>
      <c r="K20" s="11">
        <v>217.28</v>
      </c>
      <c r="L20" s="11">
        <v>135.799999999996</v>
      </c>
      <c r="M20" s="11">
        <v>442.70799999993</v>
      </c>
      <c r="N20" s="11">
        <v>244.43999999998499</v>
      </c>
      <c r="O20" s="11">
        <v>670.85200000008501</v>
      </c>
      <c r="P20" s="11">
        <v>287.10406314794699</v>
      </c>
      <c r="Q20" s="11">
        <v>400.043936851968</v>
      </c>
      <c r="R20" s="11">
        <v>338.93393685205302</v>
      </c>
      <c r="S20" s="11">
        <v>331.91806314803199</v>
      </c>
      <c r="T20" s="11">
        <v>196.706542211667</v>
      </c>
      <c r="U20" s="11">
        <v>884.547267538612</v>
      </c>
      <c r="V20" s="11">
        <v>177.707460166483</v>
      </c>
      <c r="W20" s="11">
        <v>511.79511670197797</v>
      </c>
      <c r="X20" s="11">
        <v>434.33970384755798</v>
      </c>
      <c r="Y20" s="11">
        <v>365.768879657382</v>
      </c>
      <c r="Z20" s="11">
        <v>645.04999999985705</v>
      </c>
      <c r="AA20" s="11">
        <v>327.27800000010802</v>
      </c>
      <c r="AB20" s="11">
        <v>385.67200000003601</v>
      </c>
      <c r="AC20" s="11">
        <v>263.48352780027801</v>
      </c>
      <c r="AD20" s="11">
        <v>381.56647219957802</v>
      </c>
      <c r="AE20" s="11">
        <v>168.37880394747901</v>
      </c>
      <c r="AF20" s="11">
        <v>158.89919605262801</v>
      </c>
      <c r="AG20" s="11">
        <v>194.17566825224199</v>
      </c>
      <c r="AH20" s="11">
        <v>191.49633174779299</v>
      </c>
    </row>
    <row r="21" spans="1:34" s="2" customFormat="1" x14ac:dyDescent="0.35">
      <c r="A21" s="12"/>
      <c r="B21" s="13" t="s">
        <v>7</v>
      </c>
      <c r="C21" s="14">
        <v>543.20000000000903</v>
      </c>
      <c r="D21" s="14">
        <v>194.548738783321</v>
      </c>
      <c r="E21" s="14">
        <v>195.65592315865999</v>
      </c>
      <c r="F21" s="14">
        <v>93.059590932079303</v>
      </c>
      <c r="G21" s="14">
        <v>59.935747125948097</v>
      </c>
      <c r="H21" s="14">
        <v>543.20000000000903</v>
      </c>
      <c r="I21" s="14">
        <v>0</v>
      </c>
      <c r="J21" s="14">
        <v>0</v>
      </c>
      <c r="K21" s="14">
        <v>0</v>
      </c>
      <c r="L21" s="14">
        <v>0</v>
      </c>
      <c r="M21" s="14">
        <v>182.316665796606</v>
      </c>
      <c r="N21" s="14">
        <v>69.706962880754602</v>
      </c>
      <c r="O21" s="14">
        <v>291.17637132264798</v>
      </c>
      <c r="P21" s="14">
        <v>117.38487881697699</v>
      </c>
      <c r="Q21" s="14">
        <v>134.638749860383</v>
      </c>
      <c r="R21" s="14">
        <v>178.896313436399</v>
      </c>
      <c r="S21" s="14">
        <v>112.280057886249</v>
      </c>
      <c r="T21" s="14">
        <v>133.494208214228</v>
      </c>
      <c r="U21" s="14">
        <v>232.13468012375901</v>
      </c>
      <c r="V21" s="14">
        <v>118.56458856870501</v>
      </c>
      <c r="W21" s="14">
        <v>218.74748563774801</v>
      </c>
      <c r="X21" s="14">
        <v>159.61722589511399</v>
      </c>
      <c r="Y21" s="14">
        <v>164.835288467146</v>
      </c>
      <c r="Z21" s="14">
        <v>320.906929391924</v>
      </c>
      <c r="AA21" s="14">
        <v>91.923371027425006</v>
      </c>
      <c r="AB21" s="14">
        <v>130.36969958065899</v>
      </c>
      <c r="AC21" s="14">
        <v>145.30166766328799</v>
      </c>
      <c r="AD21" s="14">
        <v>175.60526172863601</v>
      </c>
      <c r="AE21" s="14">
        <v>56.643735903993999</v>
      </c>
      <c r="AF21" s="14">
        <v>35.279635123430999</v>
      </c>
      <c r="AG21" s="14">
        <v>94.335788686093906</v>
      </c>
      <c r="AH21" s="14">
        <v>36.033910894565302</v>
      </c>
    </row>
    <row r="22" spans="1:34" s="2" customFormat="1" x14ac:dyDescent="0.35">
      <c r="A22" s="12"/>
      <c r="B22" s="15"/>
      <c r="C22" s="16">
        <v>0.40000000000000602</v>
      </c>
      <c r="D22" s="16">
        <v>0.59632792860610995</v>
      </c>
      <c r="E22" s="16">
        <v>0.417225216435336</v>
      </c>
      <c r="F22" s="16">
        <v>0.32691031283264499</v>
      </c>
      <c r="G22" s="16">
        <v>0.21548313744925299</v>
      </c>
      <c r="H22" s="16">
        <v>1</v>
      </c>
      <c r="I22" s="16">
        <v>0</v>
      </c>
      <c r="J22" s="16">
        <v>0</v>
      </c>
      <c r="K22" s="16">
        <v>0</v>
      </c>
      <c r="L22" s="16">
        <v>0</v>
      </c>
      <c r="M22" s="16">
        <v>0.41182148458269202</v>
      </c>
      <c r="N22" s="16">
        <v>0.285170033058252</v>
      </c>
      <c r="O22" s="16">
        <v>0.434039656023402</v>
      </c>
      <c r="P22" s="16">
        <v>0.40885829872943202</v>
      </c>
      <c r="Q22" s="16">
        <v>0.33655990619401599</v>
      </c>
      <c r="R22" s="16">
        <v>0.52782059860381703</v>
      </c>
      <c r="S22" s="16">
        <v>0.33827643130158003</v>
      </c>
      <c r="T22" s="16">
        <v>0.67864650922784497</v>
      </c>
      <c r="U22" s="16">
        <v>0.26243332452963097</v>
      </c>
      <c r="V22" s="16">
        <v>0.66718970862354099</v>
      </c>
      <c r="W22" s="16">
        <v>0.42741221730946199</v>
      </c>
      <c r="X22" s="16">
        <v>0.36749397874787798</v>
      </c>
      <c r="Y22" s="16">
        <v>0.45065421809955197</v>
      </c>
      <c r="Z22" s="16">
        <v>0.49749155785132199</v>
      </c>
      <c r="AA22" s="16">
        <v>0.280872441861032</v>
      </c>
      <c r="AB22" s="16">
        <v>0.33803257581739699</v>
      </c>
      <c r="AC22" s="16">
        <v>0.55146395251481395</v>
      </c>
      <c r="AD22" s="16">
        <v>0.46022193909318498</v>
      </c>
      <c r="AE22" s="16">
        <v>0.33640657004347302</v>
      </c>
      <c r="AF22" s="16">
        <v>0.22202525877944801</v>
      </c>
      <c r="AG22" s="16">
        <v>0.48582703247632297</v>
      </c>
      <c r="AH22" s="16">
        <v>0.188170240994606</v>
      </c>
    </row>
    <row r="23" spans="1:34" s="2" customFormat="1" x14ac:dyDescent="0.35">
      <c r="A23" s="12"/>
      <c r="B23" s="13" t="s">
        <v>8</v>
      </c>
      <c r="C23" s="14">
        <v>353.07999999999703</v>
      </c>
      <c r="D23" s="14">
        <v>72.1376132865485</v>
      </c>
      <c r="E23" s="14">
        <v>115.555024125785</v>
      </c>
      <c r="F23" s="14">
        <v>81.223033777008297</v>
      </c>
      <c r="G23" s="14">
        <v>84.1643288106537</v>
      </c>
      <c r="H23" s="14">
        <v>0</v>
      </c>
      <c r="I23" s="14">
        <v>353.07999999999703</v>
      </c>
      <c r="J23" s="14">
        <v>0</v>
      </c>
      <c r="K23" s="14">
        <v>217.28</v>
      </c>
      <c r="L23" s="14">
        <v>135.799999999996</v>
      </c>
      <c r="M23" s="14">
        <v>96.122788049478999</v>
      </c>
      <c r="N23" s="14">
        <v>61.511317047751</v>
      </c>
      <c r="O23" s="14">
        <v>195.44589490276601</v>
      </c>
      <c r="P23" s="14">
        <v>57.0804421381373</v>
      </c>
      <c r="Q23" s="14">
        <v>100.553662959093</v>
      </c>
      <c r="R23" s="14">
        <v>85.750023227905402</v>
      </c>
      <c r="S23" s="14">
        <v>109.695871674861</v>
      </c>
      <c r="T23" s="14">
        <v>40.388847649325697</v>
      </c>
      <c r="U23" s="14">
        <v>255.85247060868301</v>
      </c>
      <c r="V23" s="14">
        <v>30.031545003689601</v>
      </c>
      <c r="W23" s="14">
        <v>78.406519158335499</v>
      </c>
      <c r="X23" s="14">
        <v>98.526474885200102</v>
      </c>
      <c r="Y23" s="14">
        <v>130.05070616337801</v>
      </c>
      <c r="Z23" s="14">
        <v>139.28356833025299</v>
      </c>
      <c r="AA23" s="14">
        <v>102.848702717327</v>
      </c>
      <c r="AB23" s="14">
        <v>110.947728952416</v>
      </c>
      <c r="AC23" s="14">
        <v>45.795992740025099</v>
      </c>
      <c r="AD23" s="14">
        <v>93.487575590227905</v>
      </c>
      <c r="AE23" s="14">
        <v>58.374814260464902</v>
      </c>
      <c r="AF23" s="14">
        <v>44.473888456861701</v>
      </c>
      <c r="AG23" s="14">
        <v>38.659658365552801</v>
      </c>
      <c r="AH23" s="14">
        <v>72.288070586863597</v>
      </c>
    </row>
    <row r="24" spans="1:34" s="2" customFormat="1" x14ac:dyDescent="0.35">
      <c r="A24" s="12"/>
      <c r="B24" s="15"/>
      <c r="C24" s="16">
        <v>0.25999999999999801</v>
      </c>
      <c r="D24" s="16">
        <v>0.22111514972948401</v>
      </c>
      <c r="E24" s="16">
        <v>0.24641456886523699</v>
      </c>
      <c r="F24" s="16">
        <v>0.28532950892335301</v>
      </c>
      <c r="G24" s="16">
        <v>0.30259059915144598</v>
      </c>
      <c r="H24" s="16">
        <v>0</v>
      </c>
      <c r="I24" s="16">
        <v>1</v>
      </c>
      <c r="J24" s="16">
        <v>0</v>
      </c>
      <c r="K24" s="16">
        <v>1</v>
      </c>
      <c r="L24" s="16">
        <v>1</v>
      </c>
      <c r="M24" s="16">
        <v>0.21712457884089301</v>
      </c>
      <c r="N24" s="16">
        <v>0.251641781409568</v>
      </c>
      <c r="O24" s="16">
        <v>0.29133981102052597</v>
      </c>
      <c r="P24" s="16">
        <v>0.198814469960055</v>
      </c>
      <c r="Q24" s="16">
        <v>0.25135654785914502</v>
      </c>
      <c r="R24" s="16">
        <v>0.25299922464045199</v>
      </c>
      <c r="S24" s="16">
        <v>0.33049081642157402</v>
      </c>
      <c r="T24" s="16">
        <v>0.205325390783724</v>
      </c>
      <c r="U24" s="16">
        <v>0.289246804549667</v>
      </c>
      <c r="V24" s="16">
        <v>0.16899428406413</v>
      </c>
      <c r="W24" s="16">
        <v>0.15319903727020501</v>
      </c>
      <c r="X24" s="16">
        <v>0.22684197187687999</v>
      </c>
      <c r="Y24" s="16">
        <v>0.35555432240489598</v>
      </c>
      <c r="Z24" s="16">
        <v>0.215926778281194</v>
      </c>
      <c r="AA24" s="16">
        <v>0.31425486197450703</v>
      </c>
      <c r="AB24" s="16">
        <v>0.28767379781888802</v>
      </c>
      <c r="AC24" s="16">
        <v>0.173809699309699</v>
      </c>
      <c r="AD24" s="16">
        <v>0.24500993247994099</v>
      </c>
      <c r="AE24" s="16">
        <v>0.34668742675398201</v>
      </c>
      <c r="AF24" s="16">
        <v>0.27988743531547999</v>
      </c>
      <c r="AG24" s="16">
        <v>0.19909630652246399</v>
      </c>
      <c r="AH24" s="16">
        <v>0.37749062829083002</v>
      </c>
    </row>
    <row r="25" spans="1:34" s="2" customFormat="1" x14ac:dyDescent="0.35">
      <c r="A25" s="12"/>
      <c r="B25" s="13" t="s">
        <v>43</v>
      </c>
      <c r="C25" s="14">
        <v>203.699999999998</v>
      </c>
      <c r="D25" s="14">
        <v>25.0153211973936</v>
      </c>
      <c r="E25" s="14">
        <v>60.221687814930903</v>
      </c>
      <c r="F25" s="14">
        <v>56.672021481626501</v>
      </c>
      <c r="G25" s="14">
        <v>61.790969506047396</v>
      </c>
      <c r="H25" s="14">
        <v>0</v>
      </c>
      <c r="I25" s="14">
        <v>0</v>
      </c>
      <c r="J25" s="14">
        <v>203.699999999998</v>
      </c>
      <c r="K25" s="14">
        <v>0</v>
      </c>
      <c r="L25" s="14">
        <v>0</v>
      </c>
      <c r="M25" s="14">
        <v>72.529772394341904</v>
      </c>
      <c r="N25" s="14">
        <v>53.714131950209698</v>
      </c>
      <c r="O25" s="14">
        <v>77.456095655446802</v>
      </c>
      <c r="P25" s="14">
        <v>61.727598401418</v>
      </c>
      <c r="Q25" s="14">
        <v>64.516305943133503</v>
      </c>
      <c r="R25" s="14">
        <v>23.752791880309399</v>
      </c>
      <c r="S25" s="14">
        <v>53.703303775137499</v>
      </c>
      <c r="T25" s="14">
        <v>13.8692657230952</v>
      </c>
      <c r="U25" s="14">
        <v>166.389242507604</v>
      </c>
      <c r="V25" s="14">
        <v>18.6770960497015</v>
      </c>
      <c r="W25" s="14">
        <v>91.747132285276294</v>
      </c>
      <c r="X25" s="14">
        <v>80.330868740207094</v>
      </c>
      <c r="Y25" s="14">
        <v>31.621998974514899</v>
      </c>
      <c r="Z25" s="14">
        <v>82.825099649587301</v>
      </c>
      <c r="AA25" s="14">
        <v>58.2725440387714</v>
      </c>
      <c r="AB25" s="14">
        <v>62.602356311639703</v>
      </c>
      <c r="AC25" s="14">
        <v>36.867427689399101</v>
      </c>
      <c r="AD25" s="14">
        <v>45.957671960188101</v>
      </c>
      <c r="AE25" s="14">
        <v>26.6200711661848</v>
      </c>
      <c r="AF25" s="14">
        <v>31.6524728725866</v>
      </c>
      <c r="AG25" s="14">
        <v>21.992891426143501</v>
      </c>
      <c r="AH25" s="14">
        <v>40.609464885496202</v>
      </c>
    </row>
    <row r="26" spans="1:34" s="2" customFormat="1" x14ac:dyDescent="0.35">
      <c r="A26" s="12"/>
      <c r="B26" s="15"/>
      <c r="C26" s="16">
        <v>0.149999999999999</v>
      </c>
      <c r="D26" s="16">
        <v>7.6676594083051205E-2</v>
      </c>
      <c r="E26" s="16">
        <v>0.12841935131353399</v>
      </c>
      <c r="F26" s="16">
        <v>0.19908392123643501</v>
      </c>
      <c r="G26" s="16">
        <v>0.22215309917159201</v>
      </c>
      <c r="H26" s="16">
        <v>0</v>
      </c>
      <c r="I26" s="16">
        <v>0</v>
      </c>
      <c r="J26" s="16">
        <v>0.441176470588237</v>
      </c>
      <c r="K26" s="16">
        <v>0</v>
      </c>
      <c r="L26" s="16">
        <v>0</v>
      </c>
      <c r="M26" s="16">
        <v>0.163832079823164</v>
      </c>
      <c r="N26" s="16">
        <v>0.21974362604407199</v>
      </c>
      <c r="O26" s="16">
        <v>0.115459290060158</v>
      </c>
      <c r="P26" s="16">
        <v>0.21500078307707299</v>
      </c>
      <c r="Q26" s="16">
        <v>0.161273050282492</v>
      </c>
      <c r="R26" s="16">
        <v>7.0080889806787297E-2</v>
      </c>
      <c r="S26" s="16">
        <v>0.161796870184755</v>
      </c>
      <c r="T26" s="16">
        <v>7.0507394249099797E-2</v>
      </c>
      <c r="U26" s="16">
        <v>0.188106671756058</v>
      </c>
      <c r="V26" s="16">
        <v>0.10510023626584999</v>
      </c>
      <c r="W26" s="16">
        <v>0.17926535305084099</v>
      </c>
      <c r="X26" s="16">
        <v>0.18494940257269499</v>
      </c>
      <c r="Y26" s="16">
        <v>8.6453497640738106E-2</v>
      </c>
      <c r="Z26" s="16">
        <v>0.12840105363864099</v>
      </c>
      <c r="AA26" s="16">
        <v>0.178052127056363</v>
      </c>
      <c r="AB26" s="16">
        <v>0.162320200355831</v>
      </c>
      <c r="AC26" s="16">
        <v>0.13992308360674699</v>
      </c>
      <c r="AD26" s="16">
        <v>0.12044473324729101</v>
      </c>
      <c r="AE26" s="16">
        <v>0.15809633126084099</v>
      </c>
      <c r="AF26" s="16">
        <v>0.199198445674346</v>
      </c>
      <c r="AG26" s="16">
        <v>0.113262859472041</v>
      </c>
      <c r="AH26" s="16">
        <v>0.21206393101555701</v>
      </c>
    </row>
    <row r="27" spans="1:34" s="2" customFormat="1" x14ac:dyDescent="0.35">
      <c r="A27" s="12"/>
      <c r="B27" s="13" t="s">
        <v>44</v>
      </c>
      <c r="C27" s="14">
        <v>258.01999999999703</v>
      </c>
      <c r="D27" s="14">
        <v>34.542880191887598</v>
      </c>
      <c r="E27" s="14">
        <v>97.512949806285903</v>
      </c>
      <c r="F27" s="14">
        <v>53.7093343540635</v>
      </c>
      <c r="G27" s="14">
        <v>72.254835647759805</v>
      </c>
      <c r="H27" s="14">
        <v>0</v>
      </c>
      <c r="I27" s="14">
        <v>0</v>
      </c>
      <c r="J27" s="14">
        <v>258.01999999999703</v>
      </c>
      <c r="K27" s="14">
        <v>0</v>
      </c>
      <c r="L27" s="14">
        <v>0</v>
      </c>
      <c r="M27" s="14">
        <v>91.738773759503701</v>
      </c>
      <c r="N27" s="14">
        <v>59.507588121269201</v>
      </c>
      <c r="O27" s="14">
        <v>106.773638119224</v>
      </c>
      <c r="P27" s="14">
        <v>50.911143791414503</v>
      </c>
      <c r="Q27" s="14">
        <v>100.33521808935799</v>
      </c>
      <c r="R27" s="14">
        <v>50.5348083074391</v>
      </c>
      <c r="S27" s="14">
        <v>56.238829811784797</v>
      </c>
      <c r="T27" s="14">
        <v>8.9542206250185696</v>
      </c>
      <c r="U27" s="14">
        <v>230.17087429856599</v>
      </c>
      <c r="V27" s="14">
        <v>10.434230544386599</v>
      </c>
      <c r="W27" s="14">
        <v>122.89397962061901</v>
      </c>
      <c r="X27" s="14">
        <v>95.865134327035804</v>
      </c>
      <c r="Y27" s="14">
        <v>39.260886052342101</v>
      </c>
      <c r="Z27" s="14">
        <v>102.034402628092</v>
      </c>
      <c r="AA27" s="14">
        <v>74.233382216584104</v>
      </c>
      <c r="AB27" s="14">
        <v>81.7522151553204</v>
      </c>
      <c r="AC27" s="14">
        <v>35.518439707565797</v>
      </c>
      <c r="AD27" s="14">
        <v>66.515962920526306</v>
      </c>
      <c r="AE27" s="14">
        <v>26.740182616835401</v>
      </c>
      <c r="AF27" s="14">
        <v>47.493199599748699</v>
      </c>
      <c r="AG27" s="14">
        <v>39.187329774452301</v>
      </c>
      <c r="AH27" s="14">
        <v>42.564885380868098</v>
      </c>
    </row>
    <row r="28" spans="1:34" s="2" customFormat="1" x14ac:dyDescent="0.35">
      <c r="A28" s="12"/>
      <c r="B28" s="15"/>
      <c r="C28" s="16">
        <v>0.189999999999998</v>
      </c>
      <c r="D28" s="16">
        <v>0.105880327581355</v>
      </c>
      <c r="E28" s="16">
        <v>0.20794086338589199</v>
      </c>
      <c r="F28" s="16">
        <v>0.18867625700756699</v>
      </c>
      <c r="G28" s="16">
        <v>0.25977316422770902</v>
      </c>
      <c r="H28" s="16">
        <v>0</v>
      </c>
      <c r="I28" s="16">
        <v>0</v>
      </c>
      <c r="J28" s="16">
        <v>0.55882352941176405</v>
      </c>
      <c r="K28" s="16">
        <v>0</v>
      </c>
      <c r="L28" s="16">
        <v>0</v>
      </c>
      <c r="M28" s="16">
        <v>0.207221856753251</v>
      </c>
      <c r="N28" s="16">
        <v>0.243444559488107</v>
      </c>
      <c r="O28" s="16">
        <v>0.15916124289591499</v>
      </c>
      <c r="P28" s="16">
        <v>0.17732644823343899</v>
      </c>
      <c r="Q28" s="16">
        <v>0.25081049566434599</v>
      </c>
      <c r="R28" s="16">
        <v>0.14909928694894301</v>
      </c>
      <c r="S28" s="16">
        <v>0.16943588209209001</v>
      </c>
      <c r="T28" s="16">
        <v>4.55207057393308E-2</v>
      </c>
      <c r="U28" s="16">
        <v>0.26021319916464303</v>
      </c>
      <c r="V28" s="16">
        <v>5.8715771046479501E-2</v>
      </c>
      <c r="W28" s="16">
        <v>0.24012339236949201</v>
      </c>
      <c r="X28" s="16">
        <v>0.22071464680254499</v>
      </c>
      <c r="Y28" s="16">
        <v>0.10733796185481401</v>
      </c>
      <c r="Z28" s="16">
        <v>0.158180610228842</v>
      </c>
      <c r="AA28" s="16">
        <v>0.226820569108097</v>
      </c>
      <c r="AB28" s="16">
        <v>0.21197342600788499</v>
      </c>
      <c r="AC28" s="16">
        <v>0.13480326456874001</v>
      </c>
      <c r="AD28" s="16">
        <v>0.17432339517958301</v>
      </c>
      <c r="AE28" s="16">
        <v>0.15880967194170201</v>
      </c>
      <c r="AF28" s="16">
        <v>0.29888886023072597</v>
      </c>
      <c r="AG28" s="16">
        <v>0.201813801529172</v>
      </c>
      <c r="AH28" s="16">
        <v>0.222275199699007</v>
      </c>
    </row>
    <row r="29" spans="1:34" s="2" customFormat="1" ht="29" x14ac:dyDescent="0.35">
      <c r="A29" s="7" t="s">
        <v>45</v>
      </c>
      <c r="B29" s="10" t="s">
        <v>35</v>
      </c>
      <c r="C29" s="11">
        <v>1358</v>
      </c>
      <c r="D29" s="11">
        <v>326.24455345914998</v>
      </c>
      <c r="E29" s="11">
        <v>468.945584905663</v>
      </c>
      <c r="F29" s="11">
        <v>284.66398054477702</v>
      </c>
      <c r="G29" s="11">
        <v>278.14588109040898</v>
      </c>
      <c r="H29" s="11">
        <v>543.20000000000903</v>
      </c>
      <c r="I29" s="11">
        <v>353.07999999999703</v>
      </c>
      <c r="J29" s="11">
        <v>461.71999999999503</v>
      </c>
      <c r="K29" s="11">
        <v>217.28</v>
      </c>
      <c r="L29" s="11">
        <v>135.799999999996</v>
      </c>
      <c r="M29" s="11">
        <v>442.70799999993</v>
      </c>
      <c r="N29" s="11">
        <v>244.43999999998499</v>
      </c>
      <c r="O29" s="11">
        <v>670.85200000008501</v>
      </c>
      <c r="P29" s="11">
        <v>287.10406314794699</v>
      </c>
      <c r="Q29" s="11">
        <v>400.043936851968</v>
      </c>
      <c r="R29" s="11">
        <v>338.93393685205302</v>
      </c>
      <c r="S29" s="11">
        <v>331.91806314803199</v>
      </c>
      <c r="T29" s="11">
        <v>196.706542211667</v>
      </c>
      <c r="U29" s="11">
        <v>884.547267538612</v>
      </c>
      <c r="V29" s="11">
        <v>177.707460166483</v>
      </c>
      <c r="W29" s="11">
        <v>511.79511670197797</v>
      </c>
      <c r="X29" s="11">
        <v>434.33970384755798</v>
      </c>
      <c r="Y29" s="11">
        <v>365.768879657382</v>
      </c>
      <c r="Z29" s="11">
        <v>645.04999999985705</v>
      </c>
      <c r="AA29" s="11">
        <v>327.27800000010802</v>
      </c>
      <c r="AB29" s="11">
        <v>385.67200000003601</v>
      </c>
      <c r="AC29" s="11">
        <v>263.48352780027801</v>
      </c>
      <c r="AD29" s="11">
        <v>381.56647219957802</v>
      </c>
      <c r="AE29" s="11">
        <v>168.37880394747901</v>
      </c>
      <c r="AF29" s="11">
        <v>158.89919605262801</v>
      </c>
      <c r="AG29" s="11">
        <v>194.17566825224199</v>
      </c>
      <c r="AH29" s="11">
        <v>191.49633174779299</v>
      </c>
    </row>
    <row r="30" spans="1:34" s="2" customFormat="1" ht="29" x14ac:dyDescent="0.35">
      <c r="A30" s="12"/>
      <c r="B30" s="13" t="s">
        <v>46</v>
      </c>
      <c r="C30" s="14">
        <v>43.215885801119803</v>
      </c>
      <c r="D30" s="14">
        <v>14.378986673678201</v>
      </c>
      <c r="E30" s="14">
        <v>13.4310238008255</v>
      </c>
      <c r="F30" s="14">
        <v>9.8423443520860605</v>
      </c>
      <c r="G30" s="14">
        <v>5.5635309745300896</v>
      </c>
      <c r="H30" s="14">
        <v>28.217098162632102</v>
      </c>
      <c r="I30" s="14">
        <v>4.8084220490773397</v>
      </c>
      <c r="J30" s="14">
        <v>10.190365589410399</v>
      </c>
      <c r="K30" s="14">
        <v>4.8084220490773397</v>
      </c>
      <c r="L30" s="14">
        <v>0</v>
      </c>
      <c r="M30" s="14">
        <v>43.215885801119803</v>
      </c>
      <c r="N30" s="14">
        <v>0</v>
      </c>
      <c r="O30" s="14">
        <v>0</v>
      </c>
      <c r="P30" s="14">
        <v>22.036068276153401</v>
      </c>
      <c r="Q30" s="14">
        <v>21.179817524966399</v>
      </c>
      <c r="R30" s="14">
        <v>0</v>
      </c>
      <c r="S30" s="14">
        <v>0</v>
      </c>
      <c r="T30" s="14">
        <v>15.758853313863799</v>
      </c>
      <c r="U30" s="14">
        <v>16.341646075938499</v>
      </c>
      <c r="V30" s="14">
        <v>9.8197346995769497</v>
      </c>
      <c r="W30" s="14">
        <v>34.347487323808302</v>
      </c>
      <c r="X30" s="14">
        <v>7.2734068527653299</v>
      </c>
      <c r="Y30" s="14">
        <v>0</v>
      </c>
      <c r="Z30" s="14">
        <v>27.617039555355898</v>
      </c>
      <c r="AA30" s="14">
        <v>5.7196702691369596</v>
      </c>
      <c r="AB30" s="14">
        <v>9.8791759766269607</v>
      </c>
      <c r="AC30" s="14">
        <v>15.331318159989999</v>
      </c>
      <c r="AD30" s="14">
        <v>12.285721395365799</v>
      </c>
      <c r="AE30" s="14">
        <v>3.4135425968697701</v>
      </c>
      <c r="AF30" s="14">
        <v>2.30612767226719</v>
      </c>
      <c r="AG30" s="14">
        <v>3.2912075192935601</v>
      </c>
      <c r="AH30" s="14">
        <v>6.5879684573334103</v>
      </c>
    </row>
    <row r="31" spans="1:34" s="2" customFormat="1" x14ac:dyDescent="0.35">
      <c r="A31" s="12"/>
      <c r="B31" s="15"/>
      <c r="C31" s="16">
        <v>3.1823185420559501E-2</v>
      </c>
      <c r="D31" s="16">
        <v>4.4074258163756902E-2</v>
      </c>
      <c r="E31" s="16">
        <v>2.86409004224389E-2</v>
      </c>
      <c r="F31" s="16">
        <v>3.4575306413021499E-2</v>
      </c>
      <c r="G31" s="16">
        <v>2.0002205147599199E-2</v>
      </c>
      <c r="H31" s="16">
        <v>5.1946057000426399E-2</v>
      </c>
      <c r="I31" s="16">
        <v>1.36185058600809E-2</v>
      </c>
      <c r="J31" s="16">
        <v>2.2070444402257802E-2</v>
      </c>
      <c r="K31" s="16">
        <v>2.21300720226313E-2</v>
      </c>
      <c r="L31" s="16">
        <v>0</v>
      </c>
      <c r="M31" s="16">
        <v>9.7617133191915603E-2</v>
      </c>
      <c r="N31" s="16">
        <v>0</v>
      </c>
      <c r="O31" s="16">
        <v>0</v>
      </c>
      <c r="P31" s="16">
        <v>7.6752895917039002E-2</v>
      </c>
      <c r="Q31" s="16">
        <v>5.2943728360527E-2</v>
      </c>
      <c r="R31" s="16">
        <v>0</v>
      </c>
      <c r="S31" s="16">
        <v>0</v>
      </c>
      <c r="T31" s="16">
        <v>8.0113519035408406E-2</v>
      </c>
      <c r="U31" s="16">
        <v>1.84745877079148E-2</v>
      </c>
      <c r="V31" s="16">
        <v>5.5257864190830598E-2</v>
      </c>
      <c r="W31" s="16">
        <v>6.7111791814553498E-2</v>
      </c>
      <c r="X31" s="16">
        <v>1.6745894488425801E-2</v>
      </c>
      <c r="Y31" s="16">
        <v>0</v>
      </c>
      <c r="Z31" s="16">
        <v>4.2813796690740202E-2</v>
      </c>
      <c r="AA31" s="16">
        <v>1.7476488701150299E-2</v>
      </c>
      <c r="AB31" s="16">
        <v>2.5615486674236299E-2</v>
      </c>
      <c r="AC31" s="16">
        <v>5.81870080759328E-2</v>
      </c>
      <c r="AD31" s="16">
        <v>3.2198115637738098E-2</v>
      </c>
      <c r="AE31" s="16">
        <v>2.0272994681293299E-2</v>
      </c>
      <c r="AF31" s="16">
        <v>1.4513148773285099E-2</v>
      </c>
      <c r="AG31" s="16">
        <v>1.6949639205145601E-2</v>
      </c>
      <c r="AH31" s="16">
        <v>3.4402583053183403E-2</v>
      </c>
    </row>
    <row r="32" spans="1:34" s="2" customFormat="1" ht="43.5" x14ac:dyDescent="0.35">
      <c r="A32" s="12"/>
      <c r="B32" s="13" t="s">
        <v>47</v>
      </c>
      <c r="C32" s="14">
        <v>399.49211419880999</v>
      </c>
      <c r="D32" s="14">
        <v>108.101416223827</v>
      </c>
      <c r="E32" s="14">
        <v>125.994954055459</v>
      </c>
      <c r="F32" s="14">
        <v>76.424336103017595</v>
      </c>
      <c r="G32" s="14">
        <v>88.9714078165063</v>
      </c>
      <c r="H32" s="14">
        <v>154.099567633974</v>
      </c>
      <c r="I32" s="14">
        <v>91.314366000401606</v>
      </c>
      <c r="J32" s="14">
        <v>154.078180564435</v>
      </c>
      <c r="K32" s="14">
        <v>57.659577950922703</v>
      </c>
      <c r="L32" s="14">
        <v>33.654788049478903</v>
      </c>
      <c r="M32" s="14">
        <v>399.49211419880999</v>
      </c>
      <c r="N32" s="14">
        <v>0</v>
      </c>
      <c r="O32" s="14">
        <v>0</v>
      </c>
      <c r="P32" s="14">
        <v>177.01174031664499</v>
      </c>
      <c r="Q32" s="14">
        <v>222.480373882165</v>
      </c>
      <c r="R32" s="14">
        <v>0</v>
      </c>
      <c r="S32" s="14">
        <v>0</v>
      </c>
      <c r="T32" s="14">
        <v>62.396012498329497</v>
      </c>
      <c r="U32" s="14">
        <v>232.798136254117</v>
      </c>
      <c r="V32" s="14">
        <v>77.089373363132694</v>
      </c>
      <c r="W32" s="14">
        <v>248.062707151404</v>
      </c>
      <c r="X32" s="14">
        <v>84.0268511976779</v>
      </c>
      <c r="Y32" s="14">
        <v>52.732039469003197</v>
      </c>
      <c r="Z32" s="14">
        <v>173.295124919757</v>
      </c>
      <c r="AA32" s="14">
        <v>100.20041763265399</v>
      </c>
      <c r="AB32" s="14">
        <v>125.996571646399</v>
      </c>
      <c r="AC32" s="14">
        <v>64.886061236555605</v>
      </c>
      <c r="AD32" s="14">
        <v>108.40906368320201</v>
      </c>
      <c r="AE32" s="14">
        <v>47.921125059477802</v>
      </c>
      <c r="AF32" s="14">
        <v>52.279292573176498</v>
      </c>
      <c r="AG32" s="14">
        <v>64.204554020611596</v>
      </c>
      <c r="AH32" s="14">
        <v>61.792017625787103</v>
      </c>
    </row>
    <row r="33" spans="1:34" s="2" customFormat="1" x14ac:dyDescent="0.35">
      <c r="A33" s="12"/>
      <c r="B33" s="15"/>
      <c r="C33" s="16">
        <v>0.29417681457938899</v>
      </c>
      <c r="D33" s="16">
        <v>0.33135086878120901</v>
      </c>
      <c r="E33" s="16">
        <v>0.26867713037708901</v>
      </c>
      <c r="F33" s="16">
        <v>0.268472098074228</v>
      </c>
      <c r="G33" s="16">
        <v>0.31987318118001101</v>
      </c>
      <c r="H33" s="16">
        <v>0.28368845293440897</v>
      </c>
      <c r="I33" s="16">
        <v>0.25862231222499799</v>
      </c>
      <c r="J33" s="16">
        <v>0.333704800668017</v>
      </c>
      <c r="K33" s="16">
        <v>0.26536992797736803</v>
      </c>
      <c r="L33" s="16">
        <v>0.24782612702120699</v>
      </c>
      <c r="M33" s="16">
        <v>0.90238286680808399</v>
      </c>
      <c r="N33" s="16">
        <v>0</v>
      </c>
      <c r="O33" s="16">
        <v>0</v>
      </c>
      <c r="P33" s="16">
        <v>0.61654209409578997</v>
      </c>
      <c r="Q33" s="16">
        <v>0.55613984712007203</v>
      </c>
      <c r="R33" s="16">
        <v>0</v>
      </c>
      <c r="S33" s="16">
        <v>0</v>
      </c>
      <c r="T33" s="16">
        <v>0.31720354491915098</v>
      </c>
      <c r="U33" s="16">
        <v>0.26318337617153398</v>
      </c>
      <c r="V33" s="16">
        <v>0.43379930865543098</v>
      </c>
      <c r="W33" s="16">
        <v>0.48469143033237</v>
      </c>
      <c r="X33" s="16">
        <v>0.19345883061883101</v>
      </c>
      <c r="Y33" s="16">
        <v>0.144167649031262</v>
      </c>
      <c r="Z33" s="16">
        <v>0.26865378640383802</v>
      </c>
      <c r="AA33" s="16">
        <v>0.30616301014006903</v>
      </c>
      <c r="AB33" s="16">
        <v>0.32669359364015799</v>
      </c>
      <c r="AC33" s="16">
        <v>0.24626230633187601</v>
      </c>
      <c r="AD33" s="16">
        <v>0.284115800474467</v>
      </c>
      <c r="AE33" s="16">
        <v>0.28460307316605798</v>
      </c>
      <c r="AF33" s="16">
        <v>0.329009169787501</v>
      </c>
      <c r="AG33" s="16">
        <v>0.33065190195306599</v>
      </c>
      <c r="AH33" s="16">
        <v>0.32267990233446903</v>
      </c>
    </row>
    <row r="34" spans="1:34" s="2" customFormat="1" ht="29" x14ac:dyDescent="0.35">
      <c r="A34" s="12"/>
      <c r="B34" s="13" t="s">
        <v>48</v>
      </c>
      <c r="C34" s="14">
        <v>29.854738706033999</v>
      </c>
      <c r="D34" s="14">
        <v>3.8532341739204701</v>
      </c>
      <c r="E34" s="14">
        <v>10.922794711681099</v>
      </c>
      <c r="F34" s="14">
        <v>6.16272052721125</v>
      </c>
      <c r="G34" s="14">
        <v>8.9159892932211999</v>
      </c>
      <c r="H34" s="14">
        <v>4.3946459369226796</v>
      </c>
      <c r="I34" s="14">
        <v>9.3737679298132495</v>
      </c>
      <c r="J34" s="14">
        <v>16.086324839298101</v>
      </c>
      <c r="K34" s="14">
        <v>6.0591023245987197</v>
      </c>
      <c r="L34" s="14">
        <v>3.3146656052145298</v>
      </c>
      <c r="M34" s="14">
        <v>0</v>
      </c>
      <c r="N34" s="14">
        <v>29.854738706033999</v>
      </c>
      <c r="O34" s="14">
        <v>0</v>
      </c>
      <c r="P34" s="14">
        <v>10.0004842856998</v>
      </c>
      <c r="Q34" s="14">
        <v>19.8542544203342</v>
      </c>
      <c r="R34" s="14">
        <v>0</v>
      </c>
      <c r="S34" s="14">
        <v>0</v>
      </c>
      <c r="T34" s="14">
        <v>0.44527980902411801</v>
      </c>
      <c r="U34" s="14">
        <v>22.590903482220899</v>
      </c>
      <c r="V34" s="14">
        <v>3.6408370429181298</v>
      </c>
      <c r="W34" s="14">
        <v>16.686460121110301</v>
      </c>
      <c r="X34" s="14">
        <v>9.6625459306576609</v>
      </c>
      <c r="Y34" s="14">
        <v>2.2478532637142998</v>
      </c>
      <c r="Z34" s="14">
        <v>11.818244689439</v>
      </c>
      <c r="AA34" s="14">
        <v>7.5060032990588796</v>
      </c>
      <c r="AB34" s="14">
        <v>10.5304907175361</v>
      </c>
      <c r="AC34" s="14">
        <v>2.9095713095762799</v>
      </c>
      <c r="AD34" s="14">
        <v>8.90867337986273</v>
      </c>
      <c r="AE34" s="14">
        <v>2.8923499263230998</v>
      </c>
      <c r="AF34" s="14">
        <v>4.6136533727357696</v>
      </c>
      <c r="AG34" s="14">
        <v>4.1985630498004598</v>
      </c>
      <c r="AH34" s="14">
        <v>6.33192766773566</v>
      </c>
    </row>
    <row r="35" spans="1:34" s="2" customFormat="1" x14ac:dyDescent="0.35">
      <c r="A35" s="12"/>
      <c r="B35" s="15"/>
      <c r="C35" s="16">
        <v>2.19843436716009E-2</v>
      </c>
      <c r="D35" s="16">
        <v>1.1810876635532701E-2</v>
      </c>
      <c r="E35" s="16">
        <v>2.3292243414293801E-2</v>
      </c>
      <c r="F35" s="16">
        <v>2.1649105430962198E-2</v>
      </c>
      <c r="G35" s="16">
        <v>3.2055082959589497E-2</v>
      </c>
      <c r="H35" s="16">
        <v>8.0902907528030404E-3</v>
      </c>
      <c r="I35" s="16">
        <v>2.6548566698236398E-2</v>
      </c>
      <c r="J35" s="16">
        <v>3.4840000085112698E-2</v>
      </c>
      <c r="K35" s="16">
        <v>2.7886148401135499E-2</v>
      </c>
      <c r="L35" s="16">
        <v>2.4408435973598101E-2</v>
      </c>
      <c r="M35" s="16">
        <v>0</v>
      </c>
      <c r="N35" s="16">
        <v>0.122135242620013</v>
      </c>
      <c r="O35" s="16">
        <v>0</v>
      </c>
      <c r="P35" s="16">
        <v>3.4832263173323698E-2</v>
      </c>
      <c r="Q35" s="16">
        <v>4.9630184565654399E-2</v>
      </c>
      <c r="R35" s="16">
        <v>0</v>
      </c>
      <c r="S35" s="16">
        <v>0</v>
      </c>
      <c r="T35" s="16">
        <v>2.2636756460543699E-3</v>
      </c>
      <c r="U35" s="16">
        <v>2.55395096579559E-2</v>
      </c>
      <c r="V35" s="16">
        <v>2.04878120451852E-2</v>
      </c>
      <c r="W35" s="16">
        <v>3.2603789244098902E-2</v>
      </c>
      <c r="X35" s="16">
        <v>2.2246517748810202E-2</v>
      </c>
      <c r="Y35" s="16">
        <v>6.1455563573912502E-3</v>
      </c>
      <c r="Z35" s="16">
        <v>1.8321439716985698E-2</v>
      </c>
      <c r="AA35" s="16">
        <v>2.2934640577907499E-2</v>
      </c>
      <c r="AB35" s="16">
        <v>2.73042655871703E-2</v>
      </c>
      <c r="AC35" s="16">
        <v>1.1042706668865299E-2</v>
      </c>
      <c r="AD35" s="16">
        <v>2.3347631484778499E-2</v>
      </c>
      <c r="AE35" s="16">
        <v>1.71776367245445E-2</v>
      </c>
      <c r="AF35" s="16">
        <v>2.9035095754718101E-2</v>
      </c>
      <c r="AG35" s="16">
        <v>2.1622498264542302E-2</v>
      </c>
      <c r="AH35" s="16">
        <v>3.30655298195216E-2</v>
      </c>
    </row>
    <row r="36" spans="1:34" s="2" customFormat="1" x14ac:dyDescent="0.35">
      <c r="A36" s="12"/>
      <c r="B36" s="13" t="s">
        <v>49</v>
      </c>
      <c r="C36" s="14">
        <v>137.631496491344</v>
      </c>
      <c r="D36" s="14">
        <v>35.102029741368703</v>
      </c>
      <c r="E36" s="14">
        <v>43.167344678153</v>
      </c>
      <c r="F36" s="14">
        <v>31.5394628182299</v>
      </c>
      <c r="G36" s="14">
        <v>27.822659253592199</v>
      </c>
      <c r="H36" s="14">
        <v>45.401339324683299</v>
      </c>
      <c r="I36" s="14">
        <v>36.183077984821601</v>
      </c>
      <c r="J36" s="14">
        <v>56.047079181838903</v>
      </c>
      <c r="K36" s="14">
        <v>21.511140878052899</v>
      </c>
      <c r="L36" s="14">
        <v>14.6719371067687</v>
      </c>
      <c r="M36" s="14">
        <v>0</v>
      </c>
      <c r="N36" s="14">
        <v>137.631496491344</v>
      </c>
      <c r="O36" s="14">
        <v>0</v>
      </c>
      <c r="P36" s="14">
        <v>48.669506451022897</v>
      </c>
      <c r="Q36" s="14">
        <v>88.961990040320899</v>
      </c>
      <c r="R36" s="14">
        <v>0</v>
      </c>
      <c r="S36" s="14">
        <v>0</v>
      </c>
      <c r="T36" s="14">
        <v>16.762315635876799</v>
      </c>
      <c r="U36" s="14">
        <v>84.588940797099795</v>
      </c>
      <c r="V36" s="14">
        <v>22.703120295316101</v>
      </c>
      <c r="W36" s="14">
        <v>67.302106100913093</v>
      </c>
      <c r="X36" s="14">
        <v>46.1463478461798</v>
      </c>
      <c r="Y36" s="14">
        <v>22.768008057607101</v>
      </c>
      <c r="Z36" s="14">
        <v>72.025226647961006</v>
      </c>
      <c r="AA36" s="14">
        <v>31.1818665730658</v>
      </c>
      <c r="AB36" s="14">
        <v>34.424403270317001</v>
      </c>
      <c r="AC36" s="14">
        <v>22.481225526681801</v>
      </c>
      <c r="AD36" s="14">
        <v>49.544001121279301</v>
      </c>
      <c r="AE36" s="14">
        <v>12.4425133439495</v>
      </c>
      <c r="AF36" s="14">
        <v>18.739353229116301</v>
      </c>
      <c r="AG36" s="14">
        <v>13.7457675803916</v>
      </c>
      <c r="AH36" s="14">
        <v>20.6786356899254</v>
      </c>
    </row>
    <row r="37" spans="1:34" s="2" customFormat="1" x14ac:dyDescent="0.35">
      <c r="A37" s="12"/>
      <c r="B37" s="15"/>
      <c r="C37" s="16">
        <v>0.10134867193766101</v>
      </c>
      <c r="D37" s="16">
        <v>0.107594224544699</v>
      </c>
      <c r="E37" s="16">
        <v>9.2051926849544594E-2</v>
      </c>
      <c r="F37" s="16">
        <v>0.11079541134031499</v>
      </c>
      <c r="G37" s="16">
        <v>0.10002901766698701</v>
      </c>
      <c r="H37" s="16">
        <v>8.3581257961492295E-2</v>
      </c>
      <c r="I37" s="16">
        <v>0.102478412781301</v>
      </c>
      <c r="J37" s="16">
        <v>0.12138759244095899</v>
      </c>
      <c r="K37" s="16">
        <v>9.90019370308029E-2</v>
      </c>
      <c r="L37" s="16">
        <v>0.10804077398210001</v>
      </c>
      <c r="M37" s="16">
        <v>0</v>
      </c>
      <c r="N37" s="16">
        <v>0.56304817743148605</v>
      </c>
      <c r="O37" s="16">
        <v>0</v>
      </c>
      <c r="P37" s="16">
        <v>0.16951869617373899</v>
      </c>
      <c r="Q37" s="16">
        <v>0.222380548347719</v>
      </c>
      <c r="R37" s="16">
        <v>0</v>
      </c>
      <c r="S37" s="16">
        <v>0</v>
      </c>
      <c r="T37" s="16">
        <v>8.5214835497639904E-2</v>
      </c>
      <c r="U37" s="16">
        <v>9.5629644566628397E-2</v>
      </c>
      <c r="V37" s="16">
        <v>0.12775558366568801</v>
      </c>
      <c r="W37" s="16">
        <v>0.13150204819188099</v>
      </c>
      <c r="X37" s="16">
        <v>0.10624482965153</v>
      </c>
      <c r="Y37" s="16">
        <v>6.2246979783884403E-2</v>
      </c>
      <c r="Z37" s="16">
        <v>0.111658362371874</v>
      </c>
      <c r="AA37" s="16">
        <v>9.5276390631376301E-2</v>
      </c>
      <c r="AB37" s="16">
        <v>8.9258238270638807E-2</v>
      </c>
      <c r="AC37" s="16">
        <v>8.5323077743678297E-2</v>
      </c>
      <c r="AD37" s="16">
        <v>0.12984369626523501</v>
      </c>
      <c r="AE37" s="16">
        <v>7.3895959896654206E-2</v>
      </c>
      <c r="AF37" s="16">
        <v>0.117932335056684</v>
      </c>
      <c r="AG37" s="16">
        <v>7.0790370926059096E-2</v>
      </c>
      <c r="AH37" s="16">
        <v>0.107984500283587</v>
      </c>
    </row>
    <row r="38" spans="1:34" s="2" customFormat="1" x14ac:dyDescent="0.35">
      <c r="A38" s="12"/>
      <c r="B38" s="13" t="s">
        <v>50</v>
      </c>
      <c r="C38" s="14">
        <v>76.9537648026065</v>
      </c>
      <c r="D38" s="14">
        <v>15.568211455919601</v>
      </c>
      <c r="E38" s="14">
        <v>25.081390374448901</v>
      </c>
      <c r="F38" s="14">
        <v>17.324565637153899</v>
      </c>
      <c r="G38" s="14">
        <v>18.9795973350842</v>
      </c>
      <c r="H38" s="14">
        <v>19.9109776191486</v>
      </c>
      <c r="I38" s="14">
        <v>15.954471133116099</v>
      </c>
      <c r="J38" s="14">
        <v>41.088316050341902</v>
      </c>
      <c r="K38" s="14">
        <v>11.8117567973484</v>
      </c>
      <c r="L38" s="14">
        <v>4.1427143357677503</v>
      </c>
      <c r="M38" s="14">
        <v>0</v>
      </c>
      <c r="N38" s="14">
        <v>76.9537648026065</v>
      </c>
      <c r="O38" s="14">
        <v>0</v>
      </c>
      <c r="P38" s="14">
        <v>29.3862638184258</v>
      </c>
      <c r="Q38" s="14">
        <v>47.567500984180803</v>
      </c>
      <c r="R38" s="14">
        <v>0</v>
      </c>
      <c r="S38" s="14">
        <v>0</v>
      </c>
      <c r="T38" s="14">
        <v>9.1120447745642092</v>
      </c>
      <c r="U38" s="14">
        <v>54.539918769335401</v>
      </c>
      <c r="V38" s="14">
        <v>5.72764513068537</v>
      </c>
      <c r="W38" s="14">
        <v>36.262720470120399</v>
      </c>
      <c r="X38" s="14">
        <v>29.427840421312698</v>
      </c>
      <c r="Y38" s="14">
        <v>10.5398556327746</v>
      </c>
      <c r="Z38" s="14">
        <v>37.969326129442599</v>
      </c>
      <c r="AA38" s="14">
        <v>17.6541584895445</v>
      </c>
      <c r="AB38" s="14">
        <v>21.3302801836195</v>
      </c>
      <c r="AC38" s="14">
        <v>11.7578840362787</v>
      </c>
      <c r="AD38" s="14">
        <v>26.2114420931638</v>
      </c>
      <c r="AE38" s="14">
        <v>6.1148301080766103</v>
      </c>
      <c r="AF38" s="14">
        <v>11.539328381467801</v>
      </c>
      <c r="AG38" s="14">
        <v>11.513549674070401</v>
      </c>
      <c r="AH38" s="14">
        <v>9.8167305095490995</v>
      </c>
    </row>
    <row r="39" spans="1:34" s="2" customFormat="1" x14ac:dyDescent="0.35">
      <c r="A39" s="12"/>
      <c r="B39" s="15"/>
      <c r="C39" s="16">
        <v>5.6666984390726399E-2</v>
      </c>
      <c r="D39" s="16">
        <v>4.7719452450166101E-2</v>
      </c>
      <c r="E39" s="16">
        <v>5.3484649779770299E-2</v>
      </c>
      <c r="F39" s="16">
        <v>6.0859704146618399E-2</v>
      </c>
      <c r="G39" s="16">
        <v>6.8236125808079098E-2</v>
      </c>
      <c r="H39" s="16">
        <v>3.66549661619077E-2</v>
      </c>
      <c r="I39" s="16">
        <v>4.5186561496307502E-2</v>
      </c>
      <c r="J39" s="16">
        <v>8.8989682167422507E-2</v>
      </c>
      <c r="K39" s="16">
        <v>5.4361914568061297E-2</v>
      </c>
      <c r="L39" s="16">
        <v>3.0505996581501299E-2</v>
      </c>
      <c r="M39" s="16">
        <v>0</v>
      </c>
      <c r="N39" s="16">
        <v>0.31481657994849999</v>
      </c>
      <c r="O39" s="16">
        <v>0</v>
      </c>
      <c r="P39" s="16">
        <v>0.102354050640108</v>
      </c>
      <c r="Q39" s="16">
        <v>0.118905691606026</v>
      </c>
      <c r="R39" s="16">
        <v>0</v>
      </c>
      <c r="S39" s="16">
        <v>0</v>
      </c>
      <c r="T39" s="16">
        <v>4.6323038736348299E-2</v>
      </c>
      <c r="U39" s="16">
        <v>6.1658569045271103E-2</v>
      </c>
      <c r="V39" s="16">
        <v>3.2230752301110499E-2</v>
      </c>
      <c r="W39" s="16">
        <v>7.0853979037155304E-2</v>
      </c>
      <c r="X39" s="16">
        <v>6.7753051725709099E-2</v>
      </c>
      <c r="Y39" s="16">
        <v>2.8815616141666601E-2</v>
      </c>
      <c r="Z39" s="16">
        <v>5.8862609300753398E-2</v>
      </c>
      <c r="AA39" s="16">
        <v>5.3942392979481203E-2</v>
      </c>
      <c r="AB39" s="16">
        <v>5.5306789664838402E-2</v>
      </c>
      <c r="AC39" s="16">
        <v>4.4624740432317497E-2</v>
      </c>
      <c r="AD39" s="16">
        <v>6.8694301000990304E-2</v>
      </c>
      <c r="AE39" s="16">
        <v>3.63159136703688E-2</v>
      </c>
      <c r="AF39" s="16">
        <v>7.2620432753139799E-2</v>
      </c>
      <c r="AG39" s="16">
        <v>5.9294502641359999E-2</v>
      </c>
      <c r="AH39" s="16">
        <v>5.1263282277793497E-2</v>
      </c>
    </row>
    <row r="40" spans="1:34" s="2" customFormat="1" x14ac:dyDescent="0.35">
      <c r="A40" s="12"/>
      <c r="B40" s="13" t="s">
        <v>51</v>
      </c>
      <c r="C40" s="14">
        <v>392.46200000000101</v>
      </c>
      <c r="D40" s="14">
        <v>107.74230165843601</v>
      </c>
      <c r="E40" s="14">
        <v>130.08002182504899</v>
      </c>
      <c r="F40" s="14">
        <v>89.111852067239795</v>
      </c>
      <c r="G40" s="14">
        <v>65.527824449277304</v>
      </c>
      <c r="H40" s="14">
        <v>172.056773866886</v>
      </c>
      <c r="I40" s="14">
        <v>108.001238790858</v>
      </c>
      <c r="J40" s="14">
        <v>112.403987342257</v>
      </c>
      <c r="K40" s="14">
        <v>65.183999999999997</v>
      </c>
      <c r="L40" s="14">
        <v>42.817238790858198</v>
      </c>
      <c r="M40" s="14">
        <v>0</v>
      </c>
      <c r="N40" s="14">
        <v>0</v>
      </c>
      <c r="O40" s="14">
        <v>392.46200000000101</v>
      </c>
      <c r="P40" s="14">
        <v>0</v>
      </c>
      <c r="Q40" s="14">
        <v>0</v>
      </c>
      <c r="R40" s="14">
        <v>204.68843202053901</v>
      </c>
      <c r="S40" s="14">
        <v>187.773567979462</v>
      </c>
      <c r="T40" s="14">
        <v>69.046149898364106</v>
      </c>
      <c r="U40" s="14">
        <v>250.39840718753501</v>
      </c>
      <c r="V40" s="14">
        <v>39.908348826189602</v>
      </c>
      <c r="W40" s="14">
        <v>70.464954260111</v>
      </c>
      <c r="X40" s="14">
        <v>162.141830539653</v>
      </c>
      <c r="Y40" s="14">
        <v>144.56709279584101</v>
      </c>
      <c r="Z40" s="14">
        <v>176.55580177006399</v>
      </c>
      <c r="AA40" s="14">
        <v>85.217688642254998</v>
      </c>
      <c r="AB40" s="14">
        <v>130.68850958768201</v>
      </c>
      <c r="AC40" s="14">
        <v>88.862719253205299</v>
      </c>
      <c r="AD40" s="14">
        <v>87.693082516858993</v>
      </c>
      <c r="AE40" s="14">
        <v>45.098246724052402</v>
      </c>
      <c r="AF40" s="14">
        <v>40.119441918202597</v>
      </c>
      <c r="AG40" s="14">
        <v>70.727466043281296</v>
      </c>
      <c r="AH40" s="14">
        <v>59.961043544400603</v>
      </c>
    </row>
    <row r="41" spans="1:34" s="2" customFormat="1" x14ac:dyDescent="0.35">
      <c r="A41" s="12"/>
      <c r="B41" s="15"/>
      <c r="C41" s="16">
        <v>0.28900000000000098</v>
      </c>
      <c r="D41" s="16">
        <v>0.330250116104777</v>
      </c>
      <c r="E41" s="16">
        <v>0.27738830689965199</v>
      </c>
      <c r="F41" s="16">
        <v>0.31304224685083598</v>
      </c>
      <c r="G41" s="16">
        <v>0.23558797344900501</v>
      </c>
      <c r="H41" s="16">
        <v>0.31674663819382098</v>
      </c>
      <c r="I41" s="16">
        <v>0.30588319585040002</v>
      </c>
      <c r="J41" s="16">
        <v>0.243446217062847</v>
      </c>
      <c r="K41" s="16">
        <v>0.29999999999999899</v>
      </c>
      <c r="L41" s="16">
        <v>0.31529630921104201</v>
      </c>
      <c r="M41" s="16">
        <v>0</v>
      </c>
      <c r="N41" s="16">
        <v>0</v>
      </c>
      <c r="O41" s="16">
        <v>0.58502024291490795</v>
      </c>
      <c r="P41" s="16">
        <v>0</v>
      </c>
      <c r="Q41" s="16">
        <v>0</v>
      </c>
      <c r="R41" s="16">
        <v>0.60391837395110604</v>
      </c>
      <c r="S41" s="16">
        <v>0.56572265515937703</v>
      </c>
      <c r="T41" s="16">
        <v>0.35101094819747602</v>
      </c>
      <c r="U41" s="16">
        <v>0.283080866762843</v>
      </c>
      <c r="V41" s="16">
        <v>0.22457328909434701</v>
      </c>
      <c r="W41" s="16">
        <v>0.13768195897254601</v>
      </c>
      <c r="X41" s="16">
        <v>0.373306490526503</v>
      </c>
      <c r="Y41" s="16">
        <v>0.39524164256745398</v>
      </c>
      <c r="Z41" s="16">
        <v>0.27370870749570297</v>
      </c>
      <c r="AA41" s="16">
        <v>0.26038318689990497</v>
      </c>
      <c r="AB41" s="16">
        <v>0.33885921090374699</v>
      </c>
      <c r="AC41" s="16">
        <v>0.33726100449271201</v>
      </c>
      <c r="AD41" s="16">
        <v>0.22982386793929599</v>
      </c>
      <c r="AE41" s="16">
        <v>0.26783802751158298</v>
      </c>
      <c r="AF41" s="16">
        <v>0.25248360542311898</v>
      </c>
      <c r="AG41" s="16">
        <v>0.36424474126904199</v>
      </c>
      <c r="AH41" s="16">
        <v>0.31311849682515702</v>
      </c>
    </row>
    <row r="42" spans="1:34" s="2" customFormat="1" x14ac:dyDescent="0.35">
      <c r="A42" s="12"/>
      <c r="B42" s="13" t="s">
        <v>52</v>
      </c>
      <c r="C42" s="14">
        <v>226.73463004349401</v>
      </c>
      <c r="D42" s="14">
        <v>33.138115432677203</v>
      </c>
      <c r="E42" s="14">
        <v>97.611752976867393</v>
      </c>
      <c r="F42" s="14">
        <v>44.491626729248203</v>
      </c>
      <c r="G42" s="14">
        <v>51.493134904701002</v>
      </c>
      <c r="H42" s="14">
        <v>95.534331297451999</v>
      </c>
      <c r="I42" s="14">
        <v>70.1202421699127</v>
      </c>
      <c r="J42" s="14">
        <v>61.080056576129003</v>
      </c>
      <c r="K42" s="14">
        <v>40.874838189802198</v>
      </c>
      <c r="L42" s="14">
        <v>29.245403980110499</v>
      </c>
      <c r="M42" s="14">
        <v>0</v>
      </c>
      <c r="N42" s="14">
        <v>0</v>
      </c>
      <c r="O42" s="14">
        <v>226.73463004349401</v>
      </c>
      <c r="P42" s="14">
        <v>0</v>
      </c>
      <c r="Q42" s="14">
        <v>0</v>
      </c>
      <c r="R42" s="14">
        <v>110.85451208903299</v>
      </c>
      <c r="S42" s="14">
        <v>115.880117954461</v>
      </c>
      <c r="T42" s="14">
        <v>19.910922162740299</v>
      </c>
      <c r="U42" s="14">
        <v>182.13434570497401</v>
      </c>
      <c r="V42" s="14">
        <v>12.082485417698001</v>
      </c>
      <c r="W42" s="14">
        <v>21.413957152322499</v>
      </c>
      <c r="X42" s="14">
        <v>85.985938453038202</v>
      </c>
      <c r="Y42" s="14">
        <v>109.190398411286</v>
      </c>
      <c r="Z42" s="14">
        <v>117.94780650525701</v>
      </c>
      <c r="AA42" s="14">
        <v>65.452707566336798</v>
      </c>
      <c r="AB42" s="14">
        <v>43.3341159718996</v>
      </c>
      <c r="AC42" s="14">
        <v>49.997949989510097</v>
      </c>
      <c r="AD42" s="14">
        <v>67.9498565157472</v>
      </c>
      <c r="AE42" s="14">
        <v>39.704519244365102</v>
      </c>
      <c r="AF42" s="14">
        <v>25.748188321971799</v>
      </c>
      <c r="AG42" s="14">
        <v>21.152042855158101</v>
      </c>
      <c r="AH42" s="14">
        <v>22.182073116741599</v>
      </c>
    </row>
    <row r="43" spans="1:34" s="2" customFormat="1" x14ac:dyDescent="0.35">
      <c r="A43" s="12"/>
      <c r="B43" s="15"/>
      <c r="C43" s="16">
        <v>0.16696217234425201</v>
      </c>
      <c r="D43" s="16">
        <v>0.10157446333223299</v>
      </c>
      <c r="E43" s="16">
        <v>0.20815155557228199</v>
      </c>
      <c r="F43" s="16">
        <v>0.156295245517547</v>
      </c>
      <c r="G43" s="16">
        <v>0.18512995663582599</v>
      </c>
      <c r="H43" s="16">
        <v>0.17587321667424599</v>
      </c>
      <c r="I43" s="16">
        <v>0.198595905092085</v>
      </c>
      <c r="J43" s="16">
        <v>0.13228808926650301</v>
      </c>
      <c r="K43" s="16">
        <v>0.18812057340667401</v>
      </c>
      <c r="L43" s="16">
        <v>0.215356435788744</v>
      </c>
      <c r="M43" s="16">
        <v>0</v>
      </c>
      <c r="N43" s="16">
        <v>0</v>
      </c>
      <c r="O43" s="16">
        <v>0.33798010595998101</v>
      </c>
      <c r="P43" s="16">
        <v>0</v>
      </c>
      <c r="Q43" s="16">
        <v>0</v>
      </c>
      <c r="R43" s="16">
        <v>0.32706819835932199</v>
      </c>
      <c r="S43" s="16">
        <v>0.34912266254933899</v>
      </c>
      <c r="T43" s="16">
        <v>0.101221453739525</v>
      </c>
      <c r="U43" s="16">
        <v>0.20590685471426601</v>
      </c>
      <c r="V43" s="16">
        <v>6.7990873350948097E-2</v>
      </c>
      <c r="W43" s="16">
        <v>4.1840878221571599E-2</v>
      </c>
      <c r="X43" s="16">
        <v>0.19796932606284801</v>
      </c>
      <c r="Y43" s="16">
        <v>0.29852293205907998</v>
      </c>
      <c r="Z43" s="16">
        <v>0.18285064181890301</v>
      </c>
      <c r="AA43" s="16">
        <v>0.199991162150573</v>
      </c>
      <c r="AB43" s="16">
        <v>0.112360026063328</v>
      </c>
      <c r="AC43" s="16">
        <v>0.18975740307913599</v>
      </c>
      <c r="AD43" s="16">
        <v>0.178081308150696</v>
      </c>
      <c r="AE43" s="16">
        <v>0.23580473499948201</v>
      </c>
      <c r="AF43" s="16">
        <v>0.16204102325000999</v>
      </c>
      <c r="AG43" s="16">
        <v>0.108932509647299</v>
      </c>
      <c r="AH43" s="16">
        <v>0.11583549885413</v>
      </c>
    </row>
    <row r="44" spans="1:34" s="2" customFormat="1" ht="29" x14ac:dyDescent="0.35">
      <c r="A44" s="12"/>
      <c r="B44" s="13" t="s">
        <v>53</v>
      </c>
      <c r="C44" s="14">
        <v>51.655369956589901</v>
      </c>
      <c r="D44" s="14">
        <v>8.3602580993233904</v>
      </c>
      <c r="E44" s="14">
        <v>22.656302483178901</v>
      </c>
      <c r="F44" s="14">
        <v>9.7670723105908799</v>
      </c>
      <c r="G44" s="14">
        <v>10.871737063496701</v>
      </c>
      <c r="H44" s="14">
        <v>23.5852661583097</v>
      </c>
      <c r="I44" s="14">
        <v>17.3244139419951</v>
      </c>
      <c r="J44" s="14">
        <v>10.7456898562851</v>
      </c>
      <c r="K44" s="14">
        <v>9.3711618101977692</v>
      </c>
      <c r="L44" s="14">
        <v>7.9532521317973703</v>
      </c>
      <c r="M44" s="14">
        <v>0</v>
      </c>
      <c r="N44" s="14">
        <v>0</v>
      </c>
      <c r="O44" s="14">
        <v>51.655369956589901</v>
      </c>
      <c r="P44" s="14">
        <v>0</v>
      </c>
      <c r="Q44" s="14">
        <v>0</v>
      </c>
      <c r="R44" s="14">
        <v>23.390992742480901</v>
      </c>
      <c r="S44" s="14">
        <v>28.264377214109</v>
      </c>
      <c r="T44" s="14">
        <v>3.2749641189046299</v>
      </c>
      <c r="U44" s="14">
        <v>41.1549692673915</v>
      </c>
      <c r="V44" s="14">
        <v>6.7359153909658902</v>
      </c>
      <c r="W44" s="14">
        <v>17.254724122188598</v>
      </c>
      <c r="X44" s="14">
        <v>9.6749426062731807</v>
      </c>
      <c r="Y44" s="14">
        <v>23.723632027154899</v>
      </c>
      <c r="Z44" s="14">
        <v>27.821429782579202</v>
      </c>
      <c r="AA44" s="14">
        <v>14.3454875280549</v>
      </c>
      <c r="AB44" s="14">
        <v>9.4884526459557907</v>
      </c>
      <c r="AC44" s="14">
        <v>7.2567982884806499</v>
      </c>
      <c r="AD44" s="14">
        <v>20.564631494098499</v>
      </c>
      <c r="AE44" s="14">
        <v>10.7916769443649</v>
      </c>
      <c r="AF44" s="14">
        <v>3.5538105836900402</v>
      </c>
      <c r="AG44" s="14">
        <v>5.3425175096353703</v>
      </c>
      <c r="AH44" s="14">
        <v>4.1459351363204204</v>
      </c>
    </row>
    <row r="45" spans="1:34" s="2" customFormat="1" x14ac:dyDescent="0.35">
      <c r="A45" s="12"/>
      <c r="B45" s="15"/>
      <c r="C45" s="16">
        <v>3.8037827655809903E-2</v>
      </c>
      <c r="D45" s="16">
        <v>2.5625739987626201E-2</v>
      </c>
      <c r="E45" s="16">
        <v>4.8313286684928798E-2</v>
      </c>
      <c r="F45" s="16">
        <v>3.4310882226473098E-2</v>
      </c>
      <c r="G45" s="16">
        <v>3.9086457152902897E-2</v>
      </c>
      <c r="H45" s="16">
        <v>4.3419120320893498E-2</v>
      </c>
      <c r="I45" s="16">
        <v>4.9066539996587999E-2</v>
      </c>
      <c r="J45" s="16">
        <v>2.32731739068812E-2</v>
      </c>
      <c r="K45" s="16">
        <v>4.3129426593325401E-2</v>
      </c>
      <c r="L45" s="16">
        <v>5.8565921441808597E-2</v>
      </c>
      <c r="M45" s="16">
        <v>0</v>
      </c>
      <c r="N45" s="16">
        <v>0</v>
      </c>
      <c r="O45" s="16">
        <v>7.6999651125111604E-2</v>
      </c>
      <c r="P45" s="16">
        <v>0</v>
      </c>
      <c r="Q45" s="16">
        <v>0</v>
      </c>
      <c r="R45" s="16">
        <v>6.9013427689571305E-2</v>
      </c>
      <c r="S45" s="16">
        <v>8.5154682291284006E-2</v>
      </c>
      <c r="T45" s="16">
        <v>1.66489842283974E-2</v>
      </c>
      <c r="U45" s="16">
        <v>4.6526591373586397E-2</v>
      </c>
      <c r="V45" s="16">
        <v>3.7904516696459702E-2</v>
      </c>
      <c r="W45" s="16">
        <v>3.3714124185823598E-2</v>
      </c>
      <c r="X45" s="16">
        <v>2.22750591773411E-2</v>
      </c>
      <c r="Y45" s="16">
        <v>6.4859624059261003E-2</v>
      </c>
      <c r="Z45" s="16">
        <v>4.3130656201202003E-2</v>
      </c>
      <c r="AA45" s="16">
        <v>4.38327279195369E-2</v>
      </c>
      <c r="AB45" s="16">
        <v>2.4602389195883801E-2</v>
      </c>
      <c r="AC45" s="16">
        <v>2.7541753175482499E-2</v>
      </c>
      <c r="AD45" s="16">
        <v>5.3895279046797903E-2</v>
      </c>
      <c r="AE45" s="16">
        <v>6.4091659350015401E-2</v>
      </c>
      <c r="AF45" s="16">
        <v>2.2365189201542599E-2</v>
      </c>
      <c r="AG45" s="16">
        <v>2.7513836093486298E-2</v>
      </c>
      <c r="AH45" s="16">
        <v>2.1650206552158699E-2</v>
      </c>
    </row>
    <row r="46" spans="1:34" s="2" customFormat="1" x14ac:dyDescent="0.35">
      <c r="A46" s="7" t="s">
        <v>54</v>
      </c>
      <c r="B46" s="10" t="s">
        <v>35</v>
      </c>
      <c r="C46" s="11">
        <v>1358</v>
      </c>
      <c r="D46" s="11">
        <v>326.24455345914998</v>
      </c>
      <c r="E46" s="11">
        <v>468.945584905663</v>
      </c>
      <c r="F46" s="11">
        <v>284.66398054477702</v>
      </c>
      <c r="G46" s="11">
        <v>278.14588109040898</v>
      </c>
      <c r="H46" s="11">
        <v>543.20000000000903</v>
      </c>
      <c r="I46" s="11">
        <v>353.07999999999703</v>
      </c>
      <c r="J46" s="11">
        <v>461.71999999999503</v>
      </c>
      <c r="K46" s="11">
        <v>217.28</v>
      </c>
      <c r="L46" s="11">
        <v>135.799999999996</v>
      </c>
      <c r="M46" s="11">
        <v>442.70799999993</v>
      </c>
      <c r="N46" s="11">
        <v>244.43999999998499</v>
      </c>
      <c r="O46" s="11">
        <v>670.85200000008501</v>
      </c>
      <c r="P46" s="11">
        <v>287.10406314794699</v>
      </c>
      <c r="Q46" s="11">
        <v>400.043936851968</v>
      </c>
      <c r="R46" s="11">
        <v>338.93393685205302</v>
      </c>
      <c r="S46" s="11">
        <v>331.91806314803199</v>
      </c>
      <c r="T46" s="11">
        <v>196.706542211667</v>
      </c>
      <c r="U46" s="11">
        <v>884.547267538612</v>
      </c>
      <c r="V46" s="11">
        <v>177.707460166483</v>
      </c>
      <c r="W46" s="11">
        <v>511.79511670197797</v>
      </c>
      <c r="X46" s="11">
        <v>434.33970384755798</v>
      </c>
      <c r="Y46" s="11">
        <v>365.768879657382</v>
      </c>
      <c r="Z46" s="11">
        <v>645.04999999985705</v>
      </c>
      <c r="AA46" s="11">
        <v>327.27800000010802</v>
      </c>
      <c r="AB46" s="11">
        <v>385.67200000003601</v>
      </c>
      <c r="AC46" s="11">
        <v>263.48352780027801</v>
      </c>
      <c r="AD46" s="11">
        <v>381.56647219957802</v>
      </c>
      <c r="AE46" s="11">
        <v>168.37880394747901</v>
      </c>
      <c r="AF46" s="11">
        <v>158.89919605262801</v>
      </c>
      <c r="AG46" s="11">
        <v>194.17566825224199</v>
      </c>
      <c r="AH46" s="11">
        <v>191.49633174779299</v>
      </c>
    </row>
    <row r="47" spans="1:34" s="2" customFormat="1" x14ac:dyDescent="0.35">
      <c r="A47" s="12"/>
      <c r="B47" s="13" t="s">
        <v>19</v>
      </c>
      <c r="C47" s="14">
        <v>196.706542211667</v>
      </c>
      <c r="D47" s="14">
        <v>103.650018111619</v>
      </c>
      <c r="E47" s="14">
        <v>56.779877008370299</v>
      </c>
      <c r="F47" s="14">
        <v>27.472380483915199</v>
      </c>
      <c r="G47" s="14">
        <v>8.8042666077632692</v>
      </c>
      <c r="H47" s="14">
        <v>133.494208214228</v>
      </c>
      <c r="I47" s="14">
        <v>40.388847649325697</v>
      </c>
      <c r="J47" s="14">
        <v>22.8234863481138</v>
      </c>
      <c r="K47" s="14">
        <v>25.802</v>
      </c>
      <c r="L47" s="14">
        <v>14.5868476493257</v>
      </c>
      <c r="M47" s="14">
        <v>78.154865812193194</v>
      </c>
      <c r="N47" s="14">
        <v>26.3196402194651</v>
      </c>
      <c r="O47" s="14">
        <v>92.232036180009004</v>
      </c>
      <c r="P47" s="14">
        <v>62.494537143228101</v>
      </c>
      <c r="Q47" s="14">
        <v>41.9799688884303</v>
      </c>
      <c r="R47" s="14">
        <v>63.350482438835201</v>
      </c>
      <c r="S47" s="14">
        <v>28.8815537411738</v>
      </c>
      <c r="T47" s="14">
        <v>196.706542211667</v>
      </c>
      <c r="U47" s="14">
        <v>0</v>
      </c>
      <c r="V47" s="14">
        <v>0</v>
      </c>
      <c r="W47" s="14">
        <v>82.987145594157795</v>
      </c>
      <c r="X47" s="14">
        <v>46.851192631561702</v>
      </c>
      <c r="Y47" s="14">
        <v>48.4970330411806</v>
      </c>
      <c r="Z47" s="14">
        <v>126.002262422744</v>
      </c>
      <c r="AA47" s="14">
        <v>15.468131478458799</v>
      </c>
      <c r="AB47" s="14">
        <v>55.236148310464202</v>
      </c>
      <c r="AC47" s="14">
        <v>76.658639385792299</v>
      </c>
      <c r="AD47" s="14">
        <v>49.343623036952202</v>
      </c>
      <c r="AE47" s="14">
        <v>12.6778898827187</v>
      </c>
      <c r="AF47" s="14">
        <v>2.7902415957401101</v>
      </c>
      <c r="AG47" s="14">
        <v>36.5084903135524</v>
      </c>
      <c r="AH47" s="14">
        <v>18.727657996911802</v>
      </c>
    </row>
    <row r="48" spans="1:34" s="2" customFormat="1" x14ac:dyDescent="0.35">
      <c r="A48" s="12"/>
      <c r="B48" s="15"/>
      <c r="C48" s="16">
        <v>0.14485017835910699</v>
      </c>
      <c r="D48" s="16">
        <v>0.31770650885240598</v>
      </c>
      <c r="E48" s="16">
        <v>0.12107988396946399</v>
      </c>
      <c r="F48" s="16">
        <v>9.6508102048386099E-2</v>
      </c>
      <c r="G48" s="16">
        <v>3.1653413572935503E-2</v>
      </c>
      <c r="H48" s="16">
        <v>0.24575516976109299</v>
      </c>
      <c r="I48" s="16">
        <v>0.114390074910292</v>
      </c>
      <c r="J48" s="16">
        <v>4.9431444052919701E-2</v>
      </c>
      <c r="K48" s="16">
        <v>0.11874999999999999</v>
      </c>
      <c r="L48" s="16">
        <v>0.10741419476676101</v>
      </c>
      <c r="M48" s="16">
        <v>0.176538182757496</v>
      </c>
      <c r="N48" s="16">
        <v>0.107673213138058</v>
      </c>
      <c r="O48" s="16">
        <v>0.137484923917641</v>
      </c>
      <c r="P48" s="16">
        <v>0.21767207491948401</v>
      </c>
      <c r="Q48" s="16">
        <v>0.104938395564197</v>
      </c>
      <c r="R48" s="16">
        <v>0.18691100403583399</v>
      </c>
      <c r="S48" s="16">
        <v>8.70141066359892E-2</v>
      </c>
      <c r="T48" s="16">
        <v>1</v>
      </c>
      <c r="U48" s="16">
        <v>0</v>
      </c>
      <c r="V48" s="16">
        <v>0</v>
      </c>
      <c r="W48" s="16">
        <v>0.16214915478078301</v>
      </c>
      <c r="X48" s="16">
        <v>0.107867625769725</v>
      </c>
      <c r="Y48" s="16">
        <v>0.132589281752477</v>
      </c>
      <c r="Z48" s="16">
        <v>0.19533720242271499</v>
      </c>
      <c r="AA48" s="16">
        <v>4.7262973614033602E-2</v>
      </c>
      <c r="AB48" s="16">
        <v>0.14322053016672001</v>
      </c>
      <c r="AC48" s="16">
        <v>0.29094281538502798</v>
      </c>
      <c r="AD48" s="16">
        <v>0.12931855032363301</v>
      </c>
      <c r="AE48" s="16">
        <v>7.5293858760709195E-2</v>
      </c>
      <c r="AF48" s="16">
        <v>1.7559821981830301E-2</v>
      </c>
      <c r="AG48" s="16">
        <v>0.188017843029263</v>
      </c>
      <c r="AH48" s="16">
        <v>9.7796432056864196E-2</v>
      </c>
    </row>
    <row r="49" spans="1:34" s="2" customFormat="1" x14ac:dyDescent="0.35">
      <c r="A49" s="12"/>
      <c r="B49" s="13" t="s">
        <v>20</v>
      </c>
      <c r="C49" s="14">
        <v>884.547267538612</v>
      </c>
      <c r="D49" s="14">
        <v>121.81573025546101</v>
      </c>
      <c r="E49" s="14">
        <v>298.868541417335</v>
      </c>
      <c r="F49" s="14">
        <v>222.02816785894601</v>
      </c>
      <c r="G49" s="14">
        <v>241.834828006869</v>
      </c>
      <c r="H49" s="14">
        <v>232.13468012375901</v>
      </c>
      <c r="I49" s="14">
        <v>255.85247060868301</v>
      </c>
      <c r="J49" s="14">
        <v>396.56011680617002</v>
      </c>
      <c r="K49" s="14">
        <v>154.81200000000001</v>
      </c>
      <c r="L49" s="14">
        <v>101.04047060868299</v>
      </c>
      <c r="M49" s="14">
        <v>249.13978233005599</v>
      </c>
      <c r="N49" s="14">
        <v>161.71976304865601</v>
      </c>
      <c r="O49" s="14">
        <v>473.68772215989998</v>
      </c>
      <c r="P49" s="14">
        <v>159.69999638073301</v>
      </c>
      <c r="Q49" s="14">
        <v>251.15954899797899</v>
      </c>
      <c r="R49" s="14">
        <v>231.12797451253101</v>
      </c>
      <c r="S49" s="14">
        <v>242.55974764736899</v>
      </c>
      <c r="T49" s="14">
        <v>0</v>
      </c>
      <c r="U49" s="14">
        <v>884.547267538612</v>
      </c>
      <c r="V49" s="14">
        <v>0</v>
      </c>
      <c r="W49" s="14">
        <v>286.11845441697</v>
      </c>
      <c r="X49" s="14">
        <v>315.14217247323199</v>
      </c>
      <c r="Y49" s="14">
        <v>271.06396750687298</v>
      </c>
      <c r="Z49" s="14">
        <v>325.66509489272403</v>
      </c>
      <c r="AA49" s="14">
        <v>299.67061832589201</v>
      </c>
      <c r="AB49" s="14">
        <v>259.21155431999603</v>
      </c>
      <c r="AC49" s="14">
        <v>124.358196404213</v>
      </c>
      <c r="AD49" s="14">
        <v>201.306898488511</v>
      </c>
      <c r="AE49" s="14">
        <v>149.36884615081399</v>
      </c>
      <c r="AF49" s="14">
        <v>150.30177217507801</v>
      </c>
      <c r="AG49" s="14">
        <v>117.100928338237</v>
      </c>
      <c r="AH49" s="14">
        <v>142.110625981759</v>
      </c>
    </row>
    <row r="50" spans="1:34" s="2" customFormat="1" x14ac:dyDescent="0.35">
      <c r="A50" s="12"/>
      <c r="B50" s="15"/>
      <c r="C50" s="16">
        <v>0.65136028537452995</v>
      </c>
      <c r="D50" s="16">
        <v>0.37338778215254997</v>
      </c>
      <c r="E50" s="16">
        <v>0.63732030119754302</v>
      </c>
      <c r="F50" s="16">
        <v>0.77996579487871498</v>
      </c>
      <c r="G50" s="16">
        <v>0.86945320584582897</v>
      </c>
      <c r="H50" s="16">
        <v>0.427346612893512</v>
      </c>
      <c r="I50" s="16">
        <v>0.72463031213516804</v>
      </c>
      <c r="J50" s="16">
        <v>0.85887576194701198</v>
      </c>
      <c r="K50" s="16">
        <v>0.71249999999999902</v>
      </c>
      <c r="L50" s="16">
        <v>0.74403881155144103</v>
      </c>
      <c r="M50" s="16">
        <v>0.56276322616734997</v>
      </c>
      <c r="N50" s="16">
        <v>0.66159287779686804</v>
      </c>
      <c r="O50" s="16">
        <v>0.70609869562860395</v>
      </c>
      <c r="P50" s="16">
        <v>0.55624429215562199</v>
      </c>
      <c r="Q50" s="16">
        <v>0.62782991032037105</v>
      </c>
      <c r="R50" s="16">
        <v>0.68192632658505203</v>
      </c>
      <c r="S50" s="16">
        <v>0.73078200489254597</v>
      </c>
      <c r="T50" s="16">
        <v>0</v>
      </c>
      <c r="U50" s="16">
        <v>1</v>
      </c>
      <c r="V50" s="16">
        <v>0</v>
      </c>
      <c r="W50" s="16">
        <v>0.559048816762311</v>
      </c>
      <c r="X50" s="16">
        <v>0.72556611721556696</v>
      </c>
      <c r="Y50" s="16">
        <v>0.74107990751094199</v>
      </c>
      <c r="Z50" s="16">
        <v>0.50486798681155898</v>
      </c>
      <c r="AA50" s="16">
        <v>0.91564547059623103</v>
      </c>
      <c r="AB50" s="16">
        <v>0.67210363811729201</v>
      </c>
      <c r="AC50" s="16">
        <v>0.471977119186276</v>
      </c>
      <c r="AD50" s="16">
        <v>0.52758015484970999</v>
      </c>
      <c r="AE50" s="16">
        <v>0.88710005445462503</v>
      </c>
      <c r="AF50" s="16">
        <v>0.94589384911235097</v>
      </c>
      <c r="AG50" s="16">
        <v>0.60306695165389301</v>
      </c>
      <c r="AH50" s="16">
        <v>0.742106256995685</v>
      </c>
    </row>
    <row r="51" spans="1:34" s="2" customFormat="1" x14ac:dyDescent="0.35">
      <c r="A51" s="12"/>
      <c r="B51" s="13" t="s">
        <v>21</v>
      </c>
      <c r="C51" s="14">
        <v>177.707460166483</v>
      </c>
      <c r="D51" s="14">
        <v>58.264416042609803</v>
      </c>
      <c r="E51" s="14">
        <v>78.682718252133597</v>
      </c>
      <c r="F51" s="14">
        <v>20.8874095340339</v>
      </c>
      <c r="G51" s="14">
        <v>19.872916337705401</v>
      </c>
      <c r="H51" s="14">
        <v>118.56458856870501</v>
      </c>
      <c r="I51" s="14">
        <v>30.031545003689601</v>
      </c>
      <c r="J51" s="14">
        <v>29.111326594087998</v>
      </c>
      <c r="K51" s="14">
        <v>17.654</v>
      </c>
      <c r="L51" s="14">
        <v>12.377545003689599</v>
      </c>
      <c r="M51" s="14">
        <v>86.909108062709606</v>
      </c>
      <c r="N51" s="14">
        <v>32.0716024689196</v>
      </c>
      <c r="O51" s="14">
        <v>58.726749634853498</v>
      </c>
      <c r="P51" s="14">
        <v>42.341604807587103</v>
      </c>
      <c r="Q51" s="14">
        <v>76.639105724042196</v>
      </c>
      <c r="R51" s="14">
        <v>25.8317420699099</v>
      </c>
      <c r="S51" s="14">
        <v>32.895007564943597</v>
      </c>
      <c r="T51" s="14">
        <v>0</v>
      </c>
      <c r="U51" s="14">
        <v>0</v>
      </c>
      <c r="V51" s="14">
        <v>177.707460166483</v>
      </c>
      <c r="W51" s="14">
        <v>102.70901084522001</v>
      </c>
      <c r="X51" s="14">
        <v>47.492836288901501</v>
      </c>
      <c r="Y51" s="14">
        <v>24.2109704887229</v>
      </c>
      <c r="Z51" s="14">
        <v>135.851686036481</v>
      </c>
      <c r="AA51" s="14">
        <v>1.27871154915479</v>
      </c>
      <c r="AB51" s="14">
        <v>40.577062580846899</v>
      </c>
      <c r="AC51" s="14">
        <v>43.692826639719897</v>
      </c>
      <c r="AD51" s="14">
        <v>92.158859396761102</v>
      </c>
      <c r="AE51" s="14">
        <v>0.60899710260999296</v>
      </c>
      <c r="AF51" s="14">
        <v>0.66971444654479595</v>
      </c>
      <c r="AG51" s="14">
        <v>23.871523135166999</v>
      </c>
      <c r="AH51" s="14">
        <v>16.705539445679801</v>
      </c>
    </row>
    <row r="52" spans="1:34" s="2" customFormat="1" x14ac:dyDescent="0.35">
      <c r="A52" s="12"/>
      <c r="B52" s="15"/>
      <c r="C52" s="16">
        <v>0.13085969084424401</v>
      </c>
      <c r="D52" s="16">
        <v>0.178591229875981</v>
      </c>
      <c r="E52" s="16">
        <v>0.16778645707467801</v>
      </c>
      <c r="F52" s="16">
        <v>7.3375667318571397E-2</v>
      </c>
      <c r="G52" s="16">
        <v>7.1447818172960406E-2</v>
      </c>
      <c r="H52" s="16">
        <v>0.21827059751233999</v>
      </c>
      <c r="I52" s="16">
        <v>8.5055922181063295E-2</v>
      </c>
      <c r="J52" s="16">
        <v>6.3049741388911798E-2</v>
      </c>
      <c r="K52" s="16">
        <v>8.1249999999999795E-2</v>
      </c>
      <c r="L52" s="16">
        <v>9.1145397670765599E-2</v>
      </c>
      <c r="M52" s="16">
        <v>0.19631248602402299</v>
      </c>
      <c r="N52" s="16">
        <v>0.13120439563460001</v>
      </c>
      <c r="O52" s="16">
        <v>8.7540544911315896E-2</v>
      </c>
      <c r="P52" s="16">
        <v>0.14747825002312201</v>
      </c>
      <c r="Q52" s="16">
        <v>0.191576721115015</v>
      </c>
      <c r="R52" s="16">
        <v>7.6214681568419207E-2</v>
      </c>
      <c r="S52" s="16">
        <v>9.9105807177094801E-2</v>
      </c>
      <c r="T52" s="16">
        <v>0</v>
      </c>
      <c r="U52" s="16">
        <v>0</v>
      </c>
      <c r="V52" s="16">
        <v>1</v>
      </c>
      <c r="W52" s="16">
        <v>0.200683842993814</v>
      </c>
      <c r="X52" s="16">
        <v>0.10934491106429001</v>
      </c>
      <c r="Y52" s="16">
        <v>6.61919912689167E-2</v>
      </c>
      <c r="Z52" s="16">
        <v>0.21060644296800399</v>
      </c>
      <c r="AA52" s="16">
        <v>3.9071112300685298E-3</v>
      </c>
      <c r="AB52" s="16">
        <v>0.105211326154979</v>
      </c>
      <c r="AC52" s="16">
        <v>0.16582754529095001</v>
      </c>
      <c r="AD52" s="16">
        <v>0.24152766584941801</v>
      </c>
      <c r="AE52" s="16">
        <v>3.6168275835950902E-3</v>
      </c>
      <c r="AF52" s="16">
        <v>4.21471261769621E-3</v>
      </c>
      <c r="AG52" s="16">
        <v>0.122937767383692</v>
      </c>
      <c r="AH52" s="16">
        <v>8.7236863981716303E-2</v>
      </c>
    </row>
    <row r="53" spans="1:34" s="2" customFormat="1" x14ac:dyDescent="0.35">
      <c r="A53" s="12"/>
      <c r="B53" s="13" t="s">
        <v>55</v>
      </c>
      <c r="C53" s="14">
        <v>54.265098692036297</v>
      </c>
      <c r="D53" s="14">
        <v>28.022752082104901</v>
      </c>
      <c r="E53" s="14">
        <v>15.218572950965999</v>
      </c>
      <c r="F53" s="14">
        <v>8.7798165286302208</v>
      </c>
      <c r="G53" s="14">
        <v>2.2439571303351298</v>
      </c>
      <c r="H53" s="14">
        <v>38.558805720927801</v>
      </c>
      <c r="I53" s="14">
        <v>10.7193882332675</v>
      </c>
      <c r="J53" s="14">
        <v>4.9869047378410896</v>
      </c>
      <c r="K53" s="14">
        <v>8.1479999999999997</v>
      </c>
      <c r="L53" s="14">
        <v>2.57138823326745</v>
      </c>
      <c r="M53" s="14">
        <v>6.0210282962928803</v>
      </c>
      <c r="N53" s="14">
        <v>12.171340471659001</v>
      </c>
      <c r="O53" s="14">
        <v>36.072729924084399</v>
      </c>
      <c r="P53" s="14">
        <v>6.4563574888266597</v>
      </c>
      <c r="Q53" s="14">
        <v>11.736011279125201</v>
      </c>
      <c r="R53" s="14">
        <v>17.254777908932201</v>
      </c>
      <c r="S53" s="14">
        <v>18.817952015152201</v>
      </c>
      <c r="T53" s="14">
        <v>0</v>
      </c>
      <c r="U53" s="14">
        <v>0</v>
      </c>
      <c r="V53" s="14">
        <v>0</v>
      </c>
      <c r="W53" s="14">
        <v>17.6355268770781</v>
      </c>
      <c r="X53" s="14">
        <v>21.962781465924099</v>
      </c>
      <c r="Y53" s="14">
        <v>12.103264137952801</v>
      </c>
      <c r="Z53" s="14">
        <v>32.909862147590097</v>
      </c>
      <c r="AA53" s="14">
        <v>6.4638058973576999</v>
      </c>
      <c r="AB53" s="14">
        <v>14.8914306470885</v>
      </c>
      <c r="AC53" s="14">
        <v>13.901623226390701</v>
      </c>
      <c r="AD53" s="14">
        <v>19.0082389211994</v>
      </c>
      <c r="AE53" s="14">
        <v>3.88297625008286</v>
      </c>
      <c r="AF53" s="14">
        <v>2.58082964727484</v>
      </c>
      <c r="AG53" s="14">
        <v>5.9265359212853701</v>
      </c>
      <c r="AH53" s="14">
        <v>8.9648947258031608</v>
      </c>
    </row>
    <row r="54" spans="1:34" s="2" customFormat="1" x14ac:dyDescent="0.35">
      <c r="A54" s="12"/>
      <c r="B54" s="15"/>
      <c r="C54" s="16">
        <v>3.9959571938171103E-2</v>
      </c>
      <c r="D54" s="16">
        <v>8.5894926934354798E-2</v>
      </c>
      <c r="E54" s="16">
        <v>3.2452748124342602E-2</v>
      </c>
      <c r="F54" s="16">
        <v>3.08427378547429E-2</v>
      </c>
      <c r="G54" s="16">
        <v>8.06755477211526E-3</v>
      </c>
      <c r="H54" s="16">
        <v>7.0984546614372507E-2</v>
      </c>
      <c r="I54" s="16">
        <v>3.0359658528570099E-2</v>
      </c>
      <c r="J54" s="16">
        <v>1.0800711985274899E-2</v>
      </c>
      <c r="K54" s="16">
        <v>3.7499999999999901E-2</v>
      </c>
      <c r="L54" s="16">
        <v>1.89351121742822E-2</v>
      </c>
      <c r="M54" s="16">
        <v>1.36004506272618E-2</v>
      </c>
      <c r="N54" s="16">
        <v>4.9792752706839201E-2</v>
      </c>
      <c r="O54" s="16">
        <v>5.37715173005072E-2</v>
      </c>
      <c r="P54" s="16">
        <v>2.24878652640302E-2</v>
      </c>
      <c r="Q54" s="16">
        <v>2.93368057805811E-2</v>
      </c>
      <c r="R54" s="16">
        <v>5.0908970843082102E-2</v>
      </c>
      <c r="S54" s="16">
        <v>5.66945704511405E-2</v>
      </c>
      <c r="T54" s="16">
        <v>0</v>
      </c>
      <c r="U54" s="16">
        <v>0</v>
      </c>
      <c r="V54" s="16">
        <v>0</v>
      </c>
      <c r="W54" s="16">
        <v>3.44581773087674E-2</v>
      </c>
      <c r="X54" s="16">
        <v>5.05659079088761E-2</v>
      </c>
      <c r="Y54" s="16">
        <v>3.30899232031166E-2</v>
      </c>
      <c r="Z54" s="16">
        <v>5.1019087121304298E-2</v>
      </c>
      <c r="AA54" s="16">
        <v>1.9750199822033802E-2</v>
      </c>
      <c r="AB54" s="16">
        <v>3.8611645769169499E-2</v>
      </c>
      <c r="AC54" s="16">
        <v>5.2760881647706502E-2</v>
      </c>
      <c r="AD54" s="16">
        <v>4.9816323776102497E-2</v>
      </c>
      <c r="AE54" s="16">
        <v>2.3060956361787899E-2</v>
      </c>
      <c r="AF54" s="16">
        <v>1.6241930175783001E-2</v>
      </c>
      <c r="AG54" s="16">
        <v>3.0521516802952599E-2</v>
      </c>
      <c r="AH54" s="16">
        <v>4.6814968432973503E-2</v>
      </c>
    </row>
    <row r="55" spans="1:34" s="2" customFormat="1" x14ac:dyDescent="0.35">
      <c r="A55" s="12"/>
      <c r="B55" s="13" t="s">
        <v>56</v>
      </c>
      <c r="C55" s="14">
        <v>44.773631391201</v>
      </c>
      <c r="D55" s="14">
        <v>14.491636967355699</v>
      </c>
      <c r="E55" s="14">
        <v>19.395875276857499</v>
      </c>
      <c r="F55" s="14">
        <v>5.4962061392516102</v>
      </c>
      <c r="G55" s="14">
        <v>5.3899130077362596</v>
      </c>
      <c r="H55" s="14">
        <v>20.447717372388301</v>
      </c>
      <c r="I55" s="14">
        <v>16.0877485050305</v>
      </c>
      <c r="J55" s="14">
        <v>8.2381655137821905</v>
      </c>
      <c r="K55" s="14">
        <v>10.864000000000001</v>
      </c>
      <c r="L55" s="14">
        <v>5.2237485050304802</v>
      </c>
      <c r="M55" s="14">
        <v>22.483215498678401</v>
      </c>
      <c r="N55" s="14">
        <v>12.157653791284501</v>
      </c>
      <c r="O55" s="14">
        <v>10.132762101238001</v>
      </c>
      <c r="P55" s="14">
        <v>16.111567327572399</v>
      </c>
      <c r="Q55" s="14">
        <v>18.529301962390601</v>
      </c>
      <c r="R55" s="14">
        <v>1.3689599218450399</v>
      </c>
      <c r="S55" s="14">
        <v>8.7638021793929894</v>
      </c>
      <c r="T55" s="14">
        <v>0</v>
      </c>
      <c r="U55" s="14">
        <v>0</v>
      </c>
      <c r="V55" s="14">
        <v>0</v>
      </c>
      <c r="W55" s="14">
        <v>22.3449789685518</v>
      </c>
      <c r="X55" s="14">
        <v>2.89072098793863</v>
      </c>
      <c r="Y55" s="14">
        <v>9.8936444826519594</v>
      </c>
      <c r="Z55" s="14">
        <v>24.621094500317</v>
      </c>
      <c r="AA55" s="14">
        <v>4.3967327492440997</v>
      </c>
      <c r="AB55" s="14">
        <v>15.7558041416398</v>
      </c>
      <c r="AC55" s="14">
        <v>4.8722421441630797</v>
      </c>
      <c r="AD55" s="14">
        <v>19.748852356154</v>
      </c>
      <c r="AE55" s="14">
        <v>1.8400945612542301</v>
      </c>
      <c r="AF55" s="14">
        <v>2.5566381879898699</v>
      </c>
      <c r="AG55" s="14">
        <v>10.768190544000101</v>
      </c>
      <c r="AH55" s="14">
        <v>4.9876135976397196</v>
      </c>
    </row>
    <row r="56" spans="1:34" s="2" customFormat="1" x14ac:dyDescent="0.35">
      <c r="A56" s="12"/>
      <c r="B56" s="15"/>
      <c r="C56" s="16">
        <v>3.2970273483947703E-2</v>
      </c>
      <c r="D56" s="16">
        <v>4.44195521847085E-2</v>
      </c>
      <c r="E56" s="16">
        <v>4.1360609633971299E-2</v>
      </c>
      <c r="F56" s="16">
        <v>1.9307697899584E-2</v>
      </c>
      <c r="G56" s="16">
        <v>1.9378007636159499E-2</v>
      </c>
      <c r="H56" s="16">
        <v>3.7643073218681898E-2</v>
      </c>
      <c r="I56" s="16">
        <v>4.5564032244903699E-2</v>
      </c>
      <c r="J56" s="16">
        <v>1.7842340625882101E-2</v>
      </c>
      <c r="K56" s="16">
        <v>4.9999999999999899E-2</v>
      </c>
      <c r="L56" s="16">
        <v>3.8466483836749901E-2</v>
      </c>
      <c r="M56" s="16">
        <v>5.0785654423868502E-2</v>
      </c>
      <c r="N56" s="16">
        <v>4.9736760723634803E-2</v>
      </c>
      <c r="O56" s="16">
        <v>1.5104318241932301E-2</v>
      </c>
      <c r="P56" s="16">
        <v>5.6117517637742302E-2</v>
      </c>
      <c r="Q56" s="16">
        <v>4.6318167219834998E-2</v>
      </c>
      <c r="R56" s="16">
        <v>4.0390169676121799E-3</v>
      </c>
      <c r="S56" s="16">
        <v>2.6403510843230098E-2</v>
      </c>
      <c r="T56" s="16">
        <v>0</v>
      </c>
      <c r="U56" s="16">
        <v>0</v>
      </c>
      <c r="V56" s="16">
        <v>0</v>
      </c>
      <c r="W56" s="16">
        <v>4.3660008154324498E-2</v>
      </c>
      <c r="X56" s="16">
        <v>6.6554380415408702E-3</v>
      </c>
      <c r="Y56" s="16">
        <v>2.7048896264546599E-2</v>
      </c>
      <c r="Z56" s="16">
        <v>3.8169280676416499E-2</v>
      </c>
      <c r="AA56" s="16">
        <v>1.3434244737631801E-2</v>
      </c>
      <c r="AB56" s="16">
        <v>4.0852859791839703E-2</v>
      </c>
      <c r="AC56" s="16">
        <v>1.8491638490039701E-2</v>
      </c>
      <c r="AD56" s="16">
        <v>5.1757305201135001E-2</v>
      </c>
      <c r="AE56" s="16">
        <v>1.09283028392825E-2</v>
      </c>
      <c r="AF56" s="16">
        <v>1.6089686112339501E-2</v>
      </c>
      <c r="AG56" s="16">
        <v>5.5455921130199398E-2</v>
      </c>
      <c r="AH56" s="16">
        <v>2.6045478532761498E-2</v>
      </c>
    </row>
    <row r="57" spans="1:34" s="2" customFormat="1" ht="29" x14ac:dyDescent="0.35">
      <c r="A57" s="7" t="s">
        <v>57</v>
      </c>
      <c r="B57" s="10" t="s">
        <v>35</v>
      </c>
      <c r="C57" s="11">
        <v>1358</v>
      </c>
      <c r="D57" s="11">
        <v>326.24455345914998</v>
      </c>
      <c r="E57" s="11">
        <v>468.945584905663</v>
      </c>
      <c r="F57" s="11">
        <v>284.66398054477702</v>
      </c>
      <c r="G57" s="11">
        <v>278.14588109040898</v>
      </c>
      <c r="H57" s="11">
        <v>543.20000000000903</v>
      </c>
      <c r="I57" s="11">
        <v>353.07999999999703</v>
      </c>
      <c r="J57" s="11">
        <v>461.71999999999503</v>
      </c>
      <c r="K57" s="11">
        <v>217.28</v>
      </c>
      <c r="L57" s="11">
        <v>135.799999999996</v>
      </c>
      <c r="M57" s="11">
        <v>442.70799999993</v>
      </c>
      <c r="N57" s="11">
        <v>244.43999999998499</v>
      </c>
      <c r="O57" s="11">
        <v>670.85200000008501</v>
      </c>
      <c r="P57" s="11">
        <v>287.10406314794699</v>
      </c>
      <c r="Q57" s="11">
        <v>400.043936851968</v>
      </c>
      <c r="R57" s="11">
        <v>338.93393685205302</v>
      </c>
      <c r="S57" s="11">
        <v>331.91806314803199</v>
      </c>
      <c r="T57" s="11">
        <v>196.706542211667</v>
      </c>
      <c r="U57" s="11">
        <v>884.547267538612</v>
      </c>
      <c r="V57" s="11">
        <v>177.707460166483</v>
      </c>
      <c r="W57" s="11">
        <v>511.79511670197797</v>
      </c>
      <c r="X57" s="11">
        <v>434.33970384755798</v>
      </c>
      <c r="Y57" s="11">
        <v>365.768879657382</v>
      </c>
      <c r="Z57" s="11">
        <v>645.04999999985705</v>
      </c>
      <c r="AA57" s="11">
        <v>327.27800000010802</v>
      </c>
      <c r="AB57" s="11">
        <v>385.67200000003601</v>
      </c>
      <c r="AC57" s="11">
        <v>263.48352780027801</v>
      </c>
      <c r="AD57" s="11">
        <v>381.56647219957802</v>
      </c>
      <c r="AE57" s="11">
        <v>168.37880394747901</v>
      </c>
      <c r="AF57" s="11">
        <v>158.89919605262801</v>
      </c>
      <c r="AG57" s="11">
        <v>194.17566825224199</v>
      </c>
      <c r="AH57" s="11">
        <v>191.49633174779299</v>
      </c>
    </row>
    <row r="58" spans="1:34" s="2" customFormat="1" x14ac:dyDescent="0.35">
      <c r="A58" s="12"/>
      <c r="B58" s="13" t="s">
        <v>58</v>
      </c>
      <c r="C58" s="14">
        <v>350.63251009011702</v>
      </c>
      <c r="D58" s="14">
        <v>95.221416404751096</v>
      </c>
      <c r="E58" s="14">
        <v>118.157729554881</v>
      </c>
      <c r="F58" s="14">
        <v>63.4408098918503</v>
      </c>
      <c r="G58" s="14">
        <v>73.812554238634306</v>
      </c>
      <c r="H58" s="14">
        <v>146.13531910540499</v>
      </c>
      <c r="I58" s="14">
        <v>54.824455335795797</v>
      </c>
      <c r="J58" s="14">
        <v>149.67273564891599</v>
      </c>
      <c r="K58" s="14">
        <v>30.6680049848446</v>
      </c>
      <c r="L58" s="14">
        <v>24.156450350951101</v>
      </c>
      <c r="M58" s="14">
        <v>213.18616588272499</v>
      </c>
      <c r="N58" s="14">
        <v>73.251001178298296</v>
      </c>
      <c r="O58" s="14">
        <v>64.195343029092996</v>
      </c>
      <c r="P58" s="14">
        <v>97.087061638871802</v>
      </c>
      <c r="Q58" s="14">
        <v>189.35010542215201</v>
      </c>
      <c r="R58" s="14">
        <v>23.1101217435336</v>
      </c>
      <c r="S58" s="14">
        <v>41.085221285559498</v>
      </c>
      <c r="T58" s="14">
        <v>56.2444054465969</v>
      </c>
      <c r="U58" s="14">
        <v>182.97785819932301</v>
      </c>
      <c r="V58" s="14">
        <v>79.385215987723598</v>
      </c>
      <c r="W58" s="14">
        <v>349.28267524285002</v>
      </c>
      <c r="X58" s="14">
        <v>0</v>
      </c>
      <c r="Y58" s="14">
        <v>0</v>
      </c>
      <c r="Z58" s="14">
        <v>190.51381583578001</v>
      </c>
      <c r="AA58" s="14">
        <v>62.7856992143086</v>
      </c>
      <c r="AB58" s="14">
        <v>97.332995040027797</v>
      </c>
      <c r="AC58" s="14">
        <v>69.540836388416693</v>
      </c>
      <c r="AD58" s="14">
        <v>120.972979447364</v>
      </c>
      <c r="AE58" s="14">
        <v>23.230503713179001</v>
      </c>
      <c r="AF58" s="14">
        <v>39.555195501129603</v>
      </c>
      <c r="AG58" s="14">
        <v>27.425843280809701</v>
      </c>
      <c r="AH58" s="14">
        <v>69.907151759218095</v>
      </c>
    </row>
    <row r="59" spans="1:34" s="2" customFormat="1" x14ac:dyDescent="0.35">
      <c r="A59" s="12"/>
      <c r="B59" s="15"/>
      <c r="C59" s="16">
        <v>0.25819772466135199</v>
      </c>
      <c r="D59" s="16">
        <v>0.29187128304556897</v>
      </c>
      <c r="E59" s="16">
        <v>0.25196469133758997</v>
      </c>
      <c r="F59" s="16">
        <v>0.22286209084282499</v>
      </c>
      <c r="G59" s="16">
        <v>0.26537352970775102</v>
      </c>
      <c r="H59" s="16">
        <v>0.269026728839106</v>
      </c>
      <c r="I59" s="16">
        <v>0.15527488199783701</v>
      </c>
      <c r="J59" s="16">
        <v>0.32416342295962502</v>
      </c>
      <c r="K59" s="16">
        <v>0.141145089215964</v>
      </c>
      <c r="L59" s="16">
        <v>0.177882550448835</v>
      </c>
      <c r="M59" s="16">
        <v>0.48155029022009799</v>
      </c>
      <c r="N59" s="16">
        <v>0.29966863515915099</v>
      </c>
      <c r="O59" s="16">
        <v>9.5692258544485098E-2</v>
      </c>
      <c r="P59" s="16">
        <v>0.338159831575919</v>
      </c>
      <c r="Q59" s="16">
        <v>0.47332327271896302</v>
      </c>
      <c r="R59" s="16">
        <v>6.8184738176930604E-2</v>
      </c>
      <c r="S59" s="16">
        <v>0.12378121544784999</v>
      </c>
      <c r="T59" s="16">
        <v>0.285930527852372</v>
      </c>
      <c r="U59" s="16">
        <v>0.206860464007183</v>
      </c>
      <c r="V59" s="16">
        <v>0.446718533444531</v>
      </c>
      <c r="W59" s="16">
        <v>0.68246582244402199</v>
      </c>
      <c r="X59" s="16">
        <v>0</v>
      </c>
      <c r="Y59" s="16">
        <v>0</v>
      </c>
      <c r="Z59" s="16">
        <v>0.29534736196546402</v>
      </c>
      <c r="AA59" s="16">
        <v>0.191842101254248</v>
      </c>
      <c r="AB59" s="16">
        <v>0.25237246945595898</v>
      </c>
      <c r="AC59" s="16">
        <v>0.263928591547966</v>
      </c>
      <c r="AD59" s="16">
        <v>0.31704300105300898</v>
      </c>
      <c r="AE59" s="16">
        <v>0.13796572471452601</v>
      </c>
      <c r="AF59" s="16">
        <v>0.24893263454919401</v>
      </c>
      <c r="AG59" s="16">
        <v>0.14124243025744301</v>
      </c>
      <c r="AH59" s="16">
        <v>0.365057393638684</v>
      </c>
    </row>
    <row r="60" spans="1:34" s="2" customFormat="1" x14ac:dyDescent="0.35">
      <c r="A60" s="12"/>
      <c r="B60" s="13" t="s">
        <v>59</v>
      </c>
      <c r="C60" s="14">
        <v>165.85997819577901</v>
      </c>
      <c r="D60" s="14">
        <v>42.1792571122105</v>
      </c>
      <c r="E60" s="14">
        <v>50.639032278119799</v>
      </c>
      <c r="F60" s="14">
        <v>30.14997528588</v>
      </c>
      <c r="G60" s="14">
        <v>42.891713519568803</v>
      </c>
      <c r="H60" s="14">
        <v>72.612166532342798</v>
      </c>
      <c r="I60" s="14">
        <v>28.279435406457299</v>
      </c>
      <c r="J60" s="14">
        <v>64.968376256978999</v>
      </c>
      <c r="K60" s="14">
        <v>20.629479914314601</v>
      </c>
      <c r="L60" s="14">
        <v>7.6499554921426602</v>
      </c>
      <c r="M60" s="14">
        <v>71.477314709670907</v>
      </c>
      <c r="N60" s="14">
        <v>47.355487092920399</v>
      </c>
      <c r="O60" s="14">
        <v>47.027176393187702</v>
      </c>
      <c r="P60" s="14">
        <v>52.664359183672197</v>
      </c>
      <c r="Q60" s="14">
        <v>66.168442618919102</v>
      </c>
      <c r="R60" s="14">
        <v>16.879773565271101</v>
      </c>
      <c r="S60" s="14">
        <v>30.147402827916601</v>
      </c>
      <c r="T60" s="14">
        <v>27.507881809999201</v>
      </c>
      <c r="U60" s="14">
        <v>103.898990312861</v>
      </c>
      <c r="V60" s="14">
        <v>23.932791960106901</v>
      </c>
      <c r="W60" s="14">
        <v>162.51244145912801</v>
      </c>
      <c r="X60" s="14">
        <v>0</v>
      </c>
      <c r="Y60" s="14">
        <v>0</v>
      </c>
      <c r="Z60" s="14">
        <v>89.908147227720207</v>
      </c>
      <c r="AA60" s="14">
        <v>31.373818443313802</v>
      </c>
      <c r="AB60" s="14">
        <v>44.578012524744999</v>
      </c>
      <c r="AC60" s="14">
        <v>31.278265045693701</v>
      </c>
      <c r="AD60" s="14">
        <v>58.629882182026599</v>
      </c>
      <c r="AE60" s="14">
        <v>16.1831175519984</v>
      </c>
      <c r="AF60" s="14">
        <v>15.1907008913154</v>
      </c>
      <c r="AG60" s="14">
        <v>22.082750151251201</v>
      </c>
      <c r="AH60" s="14">
        <v>22.495262373493802</v>
      </c>
    </row>
    <row r="61" spans="1:34" s="2" customFormat="1" x14ac:dyDescent="0.35">
      <c r="A61" s="12"/>
      <c r="B61" s="15"/>
      <c r="C61" s="16">
        <v>0.122135477316479</v>
      </c>
      <c r="D61" s="16">
        <v>0.12928723764117001</v>
      </c>
      <c r="E61" s="16">
        <v>0.10798487907356399</v>
      </c>
      <c r="F61" s="16">
        <v>0.10591426153804299</v>
      </c>
      <c r="G61" s="16">
        <v>0.15420581944777101</v>
      </c>
      <c r="H61" s="16">
        <v>0.133674827931409</v>
      </c>
      <c r="I61" s="16">
        <v>8.0093563516646302E-2</v>
      </c>
      <c r="J61" s="16">
        <v>0.14070946949878699</v>
      </c>
      <c r="K61" s="16">
        <v>9.4944219045998507E-2</v>
      </c>
      <c r="L61" s="16">
        <v>5.6332514669682497E-2</v>
      </c>
      <c r="M61" s="16">
        <v>0.161454761851338</v>
      </c>
      <c r="N61" s="16">
        <v>0.19373051502586899</v>
      </c>
      <c r="O61" s="16">
        <v>7.0100672567394606E-2</v>
      </c>
      <c r="P61" s="16">
        <v>0.18343299849620701</v>
      </c>
      <c r="Q61" s="16">
        <v>0.16540293833625599</v>
      </c>
      <c r="R61" s="16">
        <v>4.9802547723744803E-2</v>
      </c>
      <c r="S61" s="16">
        <v>9.0827846312393004E-2</v>
      </c>
      <c r="T61" s="16">
        <v>0.13984223148205799</v>
      </c>
      <c r="U61" s="16">
        <v>0.117460077178211</v>
      </c>
      <c r="V61" s="16">
        <v>0.13467522375079699</v>
      </c>
      <c r="W61" s="16">
        <v>0.31753417755597801</v>
      </c>
      <c r="X61" s="16">
        <v>0</v>
      </c>
      <c r="Y61" s="16">
        <v>0</v>
      </c>
      <c r="Z61" s="16">
        <v>0.13938167154133799</v>
      </c>
      <c r="AA61" s="16">
        <v>9.5862900785581295E-2</v>
      </c>
      <c r="AB61" s="16">
        <v>0.11558529663740399</v>
      </c>
      <c r="AC61" s="16">
        <v>0.118710514113819</v>
      </c>
      <c r="AD61" s="16">
        <v>0.15365574926971101</v>
      </c>
      <c r="AE61" s="16">
        <v>9.6111370152304101E-2</v>
      </c>
      <c r="AF61" s="16">
        <v>9.5599608233915404E-2</v>
      </c>
      <c r="AG61" s="16">
        <v>0.11372562973526</v>
      </c>
      <c r="AH61" s="16">
        <v>0.117470983220299</v>
      </c>
    </row>
    <row r="62" spans="1:34" s="2" customFormat="1" x14ac:dyDescent="0.35">
      <c r="A62" s="12"/>
      <c r="B62" s="13" t="s">
        <v>60</v>
      </c>
      <c r="C62" s="14">
        <v>245.946351783567</v>
      </c>
      <c r="D62" s="14">
        <v>50.095176717603202</v>
      </c>
      <c r="E62" s="14">
        <v>83.504905735742398</v>
      </c>
      <c r="F62" s="14">
        <v>50.188170630072797</v>
      </c>
      <c r="G62" s="14">
        <v>62.1580987001484</v>
      </c>
      <c r="H62" s="14">
        <v>93.983213645979802</v>
      </c>
      <c r="I62" s="14">
        <v>59.901640669092203</v>
      </c>
      <c r="J62" s="14">
        <v>92.061497468494807</v>
      </c>
      <c r="K62" s="14">
        <v>31.505068509463101</v>
      </c>
      <c r="L62" s="14">
        <v>28.396572159629098</v>
      </c>
      <c r="M62" s="14">
        <v>65.084832316843105</v>
      </c>
      <c r="N62" s="14">
        <v>58.4371668957465</v>
      </c>
      <c r="O62" s="14">
        <v>122.42435257097701</v>
      </c>
      <c r="P62" s="14">
        <v>48.554433438718299</v>
      </c>
      <c r="Q62" s="14">
        <v>74.9675657738713</v>
      </c>
      <c r="R62" s="14">
        <v>62.318788192461099</v>
      </c>
      <c r="S62" s="14">
        <v>60.105564378516</v>
      </c>
      <c r="T62" s="14">
        <v>38.063615297981201</v>
      </c>
      <c r="U62" s="14">
        <v>163.460720061621</v>
      </c>
      <c r="V62" s="14">
        <v>29.096503248257299</v>
      </c>
      <c r="W62" s="14">
        <v>0</v>
      </c>
      <c r="X62" s="14">
        <v>242.00134373128199</v>
      </c>
      <c r="Y62" s="14">
        <v>0</v>
      </c>
      <c r="Z62" s="14">
        <v>115.396614109293</v>
      </c>
      <c r="AA62" s="14">
        <v>55.879137737803198</v>
      </c>
      <c r="AB62" s="14">
        <v>74.670599936470396</v>
      </c>
      <c r="AC62" s="14">
        <v>47.026783065447397</v>
      </c>
      <c r="AD62" s="14">
        <v>68.369831043845807</v>
      </c>
      <c r="AE62" s="14">
        <v>24.202123905438398</v>
      </c>
      <c r="AF62" s="14">
        <v>31.6770138323648</v>
      </c>
      <c r="AG62" s="14">
        <v>39.644314660293603</v>
      </c>
      <c r="AH62" s="14">
        <v>35.0262852761768</v>
      </c>
    </row>
    <row r="63" spans="1:34" s="2" customFormat="1" x14ac:dyDescent="0.35">
      <c r="A63" s="12"/>
      <c r="B63" s="15"/>
      <c r="C63" s="16">
        <v>0.18110924284504201</v>
      </c>
      <c r="D63" s="16">
        <v>0.15355099782187101</v>
      </c>
      <c r="E63" s="16">
        <v>0.17806949979610301</v>
      </c>
      <c r="F63" s="16">
        <v>0.176306712686392</v>
      </c>
      <c r="G63" s="16">
        <v>0.22347301515474999</v>
      </c>
      <c r="H63" s="16">
        <v>0.17301769817006299</v>
      </c>
      <c r="I63" s="16">
        <v>0.16965458442588799</v>
      </c>
      <c r="J63" s="16">
        <v>0.199388151842017</v>
      </c>
      <c r="K63" s="16">
        <v>0.14499755389112201</v>
      </c>
      <c r="L63" s="16">
        <v>0.209105833281516</v>
      </c>
      <c r="M63" s="16">
        <v>0.147015261338972</v>
      </c>
      <c r="N63" s="16">
        <v>0.239065483945959</v>
      </c>
      <c r="O63" s="16">
        <v>0.18249085129203099</v>
      </c>
      <c r="P63" s="16">
        <v>0.169117890239324</v>
      </c>
      <c r="Q63" s="16">
        <v>0.187398330202945</v>
      </c>
      <c r="R63" s="16">
        <v>0.18386706498400501</v>
      </c>
      <c r="S63" s="16">
        <v>0.18108554806705299</v>
      </c>
      <c r="T63" s="16">
        <v>0.19350457219171999</v>
      </c>
      <c r="U63" s="16">
        <v>0.184795913186726</v>
      </c>
      <c r="V63" s="16">
        <v>0.163732592998621</v>
      </c>
      <c r="W63" s="16">
        <v>0</v>
      </c>
      <c r="X63" s="16">
        <v>0.55717066984099295</v>
      </c>
      <c r="Y63" s="16">
        <v>0</v>
      </c>
      <c r="Z63" s="16">
        <v>0.17889561136240401</v>
      </c>
      <c r="AA63" s="16">
        <v>0.170739058958393</v>
      </c>
      <c r="AB63" s="16">
        <v>0.193611669855379</v>
      </c>
      <c r="AC63" s="16">
        <v>0.178480922348565</v>
      </c>
      <c r="AD63" s="16">
        <v>0.17918196703636199</v>
      </c>
      <c r="AE63" s="16">
        <v>0.14373616713055801</v>
      </c>
      <c r="AF63" s="16">
        <v>0.19935288924856001</v>
      </c>
      <c r="AG63" s="16">
        <v>0.20416726264999399</v>
      </c>
      <c r="AH63" s="16">
        <v>0.182908387625448</v>
      </c>
    </row>
    <row r="64" spans="1:34" s="2" customFormat="1" x14ac:dyDescent="0.35">
      <c r="A64" s="12"/>
      <c r="B64" s="13" t="s">
        <v>61</v>
      </c>
      <c r="C64" s="14">
        <v>199.64542892246899</v>
      </c>
      <c r="D64" s="14">
        <v>48.395988537438903</v>
      </c>
      <c r="E64" s="14">
        <v>77.472279145284006</v>
      </c>
      <c r="F64" s="14">
        <v>36.513511369255703</v>
      </c>
      <c r="G64" s="14">
        <v>37.263649870490603</v>
      </c>
      <c r="H64" s="14">
        <v>65.6340122491345</v>
      </c>
      <c r="I64" s="14">
        <v>49.876911074586502</v>
      </c>
      <c r="J64" s="14">
        <v>84.134505598748106</v>
      </c>
      <c r="K64" s="14">
        <v>33.549316936473197</v>
      </c>
      <c r="L64" s="14">
        <v>16.327594138113401</v>
      </c>
      <c r="M64" s="14">
        <v>30.243582067577201</v>
      </c>
      <c r="N64" s="14">
        <v>27.9695426772779</v>
      </c>
      <c r="O64" s="14">
        <v>141.43230417761399</v>
      </c>
      <c r="P64" s="14">
        <v>27.612901030147899</v>
      </c>
      <c r="Q64" s="14">
        <v>30.600223714707099</v>
      </c>
      <c r="R64" s="14">
        <v>73.541528973600705</v>
      </c>
      <c r="S64" s="14">
        <v>67.890775204013394</v>
      </c>
      <c r="T64" s="14">
        <v>11.940204864090299</v>
      </c>
      <c r="U64" s="14">
        <v>155.49658659768201</v>
      </c>
      <c r="V64" s="14">
        <v>18.396333040644201</v>
      </c>
      <c r="W64" s="14">
        <v>0</v>
      </c>
      <c r="X64" s="14">
        <v>192.338360116275</v>
      </c>
      <c r="Y64" s="14">
        <v>0</v>
      </c>
      <c r="Z64" s="14">
        <v>83.556828620165305</v>
      </c>
      <c r="AA64" s="14">
        <v>58.591293243509497</v>
      </c>
      <c r="AB64" s="14">
        <v>57.497307058794398</v>
      </c>
      <c r="AC64" s="14">
        <v>38.065117287890601</v>
      </c>
      <c r="AD64" s="14">
        <v>45.491711332274598</v>
      </c>
      <c r="AE64" s="14">
        <v>29.490989135437601</v>
      </c>
      <c r="AF64" s="14">
        <v>29.100304108071899</v>
      </c>
      <c r="AG64" s="14">
        <v>33.598323580420399</v>
      </c>
      <c r="AH64" s="14">
        <v>23.898983478373999</v>
      </c>
    </row>
    <row r="65" spans="1:34" s="2" customFormat="1" x14ac:dyDescent="0.35">
      <c r="A65" s="12"/>
      <c r="B65" s="15"/>
      <c r="C65" s="16">
        <v>0.147014307012128</v>
      </c>
      <c r="D65" s="16">
        <v>0.14834267123941</v>
      </c>
      <c r="E65" s="16">
        <v>0.165205263977203</v>
      </c>
      <c r="F65" s="16">
        <v>0.12826881468943799</v>
      </c>
      <c r="G65" s="16">
        <v>0.13397160412516901</v>
      </c>
      <c r="H65" s="16">
        <v>0.120828446703118</v>
      </c>
      <c r="I65" s="16">
        <v>0.14126235151973199</v>
      </c>
      <c r="J65" s="16">
        <v>0.182219755693384</v>
      </c>
      <c r="K65" s="16">
        <v>0.154405913735609</v>
      </c>
      <c r="L65" s="16">
        <v>0.120232651974329</v>
      </c>
      <c r="M65" s="16">
        <v>6.8314966225100804E-2</v>
      </c>
      <c r="N65" s="16">
        <v>0.114422936824086</v>
      </c>
      <c r="O65" s="16">
        <v>0.210824897559516</v>
      </c>
      <c r="P65" s="16">
        <v>9.6177325835750394E-2</v>
      </c>
      <c r="Q65" s="16">
        <v>7.6492157225296106E-2</v>
      </c>
      <c r="R65" s="16">
        <v>0.216978947746097</v>
      </c>
      <c r="S65" s="16">
        <v>0.20454076695951001</v>
      </c>
      <c r="T65" s="16">
        <v>6.0700598616806302E-2</v>
      </c>
      <c r="U65" s="16">
        <v>0.175792286409267</v>
      </c>
      <c r="V65" s="16">
        <v>0.103520319425025</v>
      </c>
      <c r="W65" s="16">
        <v>0</v>
      </c>
      <c r="X65" s="16">
        <v>0.442829330159007</v>
      </c>
      <c r="Y65" s="16">
        <v>0</v>
      </c>
      <c r="Z65" s="16">
        <v>0.12953542922282599</v>
      </c>
      <c r="AA65" s="16">
        <v>0.17902606726847001</v>
      </c>
      <c r="AB65" s="16">
        <v>0.149083436336548</v>
      </c>
      <c r="AC65" s="16">
        <v>0.14446867933521901</v>
      </c>
      <c r="AD65" s="16">
        <v>0.119223555125357</v>
      </c>
      <c r="AE65" s="16">
        <v>0.175146683810846</v>
      </c>
      <c r="AF65" s="16">
        <v>0.18313688697602801</v>
      </c>
      <c r="AG65" s="16">
        <v>0.17303055466648301</v>
      </c>
      <c r="AH65" s="16">
        <v>0.12480125995233</v>
      </c>
    </row>
    <row r="66" spans="1:34" s="2" customFormat="1" x14ac:dyDescent="0.35">
      <c r="A66" s="12"/>
      <c r="B66" s="13" t="s">
        <v>62</v>
      </c>
      <c r="C66" s="14">
        <v>209.40563706010499</v>
      </c>
      <c r="D66" s="14">
        <v>42.953034861862001</v>
      </c>
      <c r="E66" s="14">
        <v>76.768263665343</v>
      </c>
      <c r="F66" s="14">
        <v>54.096214229816702</v>
      </c>
      <c r="G66" s="14">
        <v>35.588124303083603</v>
      </c>
      <c r="H66" s="14">
        <v>81.993955655591094</v>
      </c>
      <c r="I66" s="14">
        <v>87.3445093036907</v>
      </c>
      <c r="J66" s="14">
        <v>40.067172100823399</v>
      </c>
      <c r="K66" s="14">
        <v>56.788102418539196</v>
      </c>
      <c r="L66" s="14">
        <v>30.556406885151599</v>
      </c>
      <c r="M66" s="14">
        <v>33.547080155284199</v>
      </c>
      <c r="N66" s="14">
        <v>20.069480017044899</v>
      </c>
      <c r="O66" s="14">
        <v>155.78907688777599</v>
      </c>
      <c r="P66" s="14">
        <v>38.020338445974097</v>
      </c>
      <c r="Q66" s="14">
        <v>15.5962217263549</v>
      </c>
      <c r="R66" s="14">
        <v>90.091161487503101</v>
      </c>
      <c r="S66" s="14">
        <v>65.697915400273104</v>
      </c>
      <c r="T66" s="14">
        <v>36.526048050133603</v>
      </c>
      <c r="U66" s="14">
        <v>153.08640709678801</v>
      </c>
      <c r="V66" s="14">
        <v>9.04642576477627</v>
      </c>
      <c r="W66" s="14">
        <v>0</v>
      </c>
      <c r="X66" s="14">
        <v>0</v>
      </c>
      <c r="Y66" s="14">
        <v>192.33500514666201</v>
      </c>
      <c r="Z66" s="14">
        <v>91.968774937715295</v>
      </c>
      <c r="AA66" s="14">
        <v>61.217352629461097</v>
      </c>
      <c r="AB66" s="14">
        <v>56.2195094929288</v>
      </c>
      <c r="AC66" s="14">
        <v>52.791240761079798</v>
      </c>
      <c r="AD66" s="14">
        <v>39.177534176635497</v>
      </c>
      <c r="AE66" s="14">
        <v>43.357449748674</v>
      </c>
      <c r="AF66" s="14">
        <v>17.8599028807871</v>
      </c>
      <c r="AG66" s="14">
        <v>31.9628094237234</v>
      </c>
      <c r="AH66" s="14">
        <v>24.256700069205401</v>
      </c>
    </row>
    <row r="67" spans="1:34" s="2" customFormat="1" x14ac:dyDescent="0.35">
      <c r="A67" s="12"/>
      <c r="B67" s="15"/>
      <c r="C67" s="16">
        <v>0.15420150004426</v>
      </c>
      <c r="D67" s="16">
        <v>0.13165900980241299</v>
      </c>
      <c r="E67" s="16">
        <v>0.16370399068963701</v>
      </c>
      <c r="F67" s="16">
        <v>0.190035332627225</v>
      </c>
      <c r="G67" s="16">
        <v>0.12794769479802601</v>
      </c>
      <c r="H67" s="16">
        <v>0.15094616284165999</v>
      </c>
      <c r="I67" s="16">
        <v>0.247378807362896</v>
      </c>
      <c r="J67" s="16">
        <v>8.6778073509537895E-2</v>
      </c>
      <c r="K67" s="16">
        <v>0.26135908697781202</v>
      </c>
      <c r="L67" s="16">
        <v>0.22501035997903099</v>
      </c>
      <c r="M67" s="16">
        <v>7.5776991053447096E-2</v>
      </c>
      <c r="N67" s="16">
        <v>8.2103911049935197E-2</v>
      </c>
      <c r="O67" s="16">
        <v>0.23222570237214299</v>
      </c>
      <c r="P67" s="16">
        <v>0.13242703021720001</v>
      </c>
      <c r="Q67" s="16">
        <v>3.8986271980735301E-2</v>
      </c>
      <c r="R67" s="16">
        <v>0.26580743824077002</v>
      </c>
      <c r="S67" s="16">
        <v>0.19793413704927701</v>
      </c>
      <c r="T67" s="16">
        <v>0.18568801850438399</v>
      </c>
      <c r="U67" s="16">
        <v>0.173067525857351</v>
      </c>
      <c r="V67" s="16">
        <v>5.0906280222007903E-2</v>
      </c>
      <c r="W67" s="16">
        <v>0</v>
      </c>
      <c r="X67" s="16">
        <v>0</v>
      </c>
      <c r="Y67" s="16">
        <v>0.52583753250638499</v>
      </c>
      <c r="Z67" s="16">
        <v>0.14257619554722201</v>
      </c>
      <c r="AA67" s="16">
        <v>0.18705000833982399</v>
      </c>
      <c r="AB67" s="16">
        <v>0.145770264610663</v>
      </c>
      <c r="AC67" s="16">
        <v>0.200358789795375</v>
      </c>
      <c r="AD67" s="16">
        <v>0.10267551535855</v>
      </c>
      <c r="AE67" s="16">
        <v>0.25749945202246499</v>
      </c>
      <c r="AF67" s="16">
        <v>0.11239769189815001</v>
      </c>
      <c r="AG67" s="16">
        <v>0.16460769627532501</v>
      </c>
      <c r="AH67" s="16">
        <v>0.126669267488384</v>
      </c>
    </row>
    <row r="68" spans="1:34" s="2" customFormat="1" x14ac:dyDescent="0.35">
      <c r="A68" s="12"/>
      <c r="B68" s="13" t="s">
        <v>63</v>
      </c>
      <c r="C68" s="14">
        <v>89.689062661862195</v>
      </c>
      <c r="D68" s="14">
        <v>24.431459306114899</v>
      </c>
      <c r="E68" s="14">
        <v>25.474666696325801</v>
      </c>
      <c r="F68" s="14">
        <v>28.904287153946399</v>
      </c>
      <c r="G68" s="14">
        <v>10.8786495054753</v>
      </c>
      <c r="H68" s="14">
        <v>39.121066103693998</v>
      </c>
      <c r="I68" s="14">
        <v>39.142633251943103</v>
      </c>
      <c r="J68" s="14">
        <v>11.425363306225099</v>
      </c>
      <c r="K68" s="14">
        <v>22.278616406166101</v>
      </c>
      <c r="L68" s="14">
        <v>16.864016845777002</v>
      </c>
      <c r="M68" s="14">
        <v>11.481081594666501</v>
      </c>
      <c r="N68" s="14">
        <v>8.7161216098382308</v>
      </c>
      <c r="O68" s="14">
        <v>69.491859457357606</v>
      </c>
      <c r="P68" s="14">
        <v>8.9098909577450396</v>
      </c>
      <c r="Q68" s="14">
        <v>11.287312246759701</v>
      </c>
      <c r="R68" s="14">
        <v>44.592567197133199</v>
      </c>
      <c r="S68" s="14">
        <v>24.899292260224399</v>
      </c>
      <c r="T68" s="14">
        <v>17.7270457687539</v>
      </c>
      <c r="U68" s="14">
        <v>57.8945121022386</v>
      </c>
      <c r="V68" s="14">
        <v>9.7539916298143492</v>
      </c>
      <c r="W68" s="14">
        <v>0</v>
      </c>
      <c r="X68" s="14">
        <v>0</v>
      </c>
      <c r="Y68" s="14">
        <v>79.405474949197895</v>
      </c>
      <c r="Z68" s="14">
        <v>33.310304144274603</v>
      </c>
      <c r="AA68" s="14">
        <v>27.429791015702801</v>
      </c>
      <c r="AB68" s="14">
        <v>28.948967501884901</v>
      </c>
      <c r="AC68" s="14">
        <v>14.643191401723101</v>
      </c>
      <c r="AD68" s="14">
        <v>18.667112742551499</v>
      </c>
      <c r="AE68" s="14">
        <v>17.913887684901798</v>
      </c>
      <c r="AF68" s="14">
        <v>9.5159033308009402</v>
      </c>
      <c r="AG68" s="14">
        <v>20.9453790682532</v>
      </c>
      <c r="AH68" s="14">
        <v>8.0035884336316592</v>
      </c>
    </row>
    <row r="69" spans="1:34" s="2" customFormat="1" x14ac:dyDescent="0.35">
      <c r="A69" s="12"/>
      <c r="B69" s="15"/>
      <c r="C69" s="16">
        <v>6.6044965141282899E-2</v>
      </c>
      <c r="D69" s="16">
        <v>7.4886949213618006E-2</v>
      </c>
      <c r="E69" s="16">
        <v>5.4323289345927998E-2</v>
      </c>
      <c r="F69" s="16">
        <v>0.101538266620984</v>
      </c>
      <c r="G69" s="16">
        <v>3.9111309011040998E-2</v>
      </c>
      <c r="H69" s="16">
        <v>7.2019635684266198E-2</v>
      </c>
      <c r="I69" s="16">
        <v>0.110860522408359</v>
      </c>
      <c r="J69" s="16">
        <v>2.47452207100088E-2</v>
      </c>
      <c r="K69" s="16">
        <v>0.102534132944432</v>
      </c>
      <c r="L69" s="16">
        <v>0.124182745550644</v>
      </c>
      <c r="M69" s="16">
        <v>2.5933756775726399E-2</v>
      </c>
      <c r="N69" s="16">
        <v>3.5657509449512299E-2</v>
      </c>
      <c r="O69" s="16">
        <v>0.103587467067772</v>
      </c>
      <c r="P69" s="16">
        <v>3.1033663752622301E-2</v>
      </c>
      <c r="Q69" s="16">
        <v>2.8215181401277999E-2</v>
      </c>
      <c r="R69" s="16">
        <v>0.131567135505224</v>
      </c>
      <c r="S69" s="16">
        <v>7.5016382127777101E-2</v>
      </c>
      <c r="T69" s="16">
        <v>9.0119248548828607E-2</v>
      </c>
      <c r="U69" s="16">
        <v>6.5451010055504397E-2</v>
      </c>
      <c r="V69" s="16">
        <v>5.4887913094230599E-2</v>
      </c>
      <c r="W69" s="16">
        <v>0</v>
      </c>
      <c r="X69" s="16">
        <v>0</v>
      </c>
      <c r="Y69" s="16">
        <v>0.21709193801172399</v>
      </c>
      <c r="Z69" s="16">
        <v>5.1639879302816799E-2</v>
      </c>
      <c r="AA69" s="16">
        <v>8.3811900022897304E-2</v>
      </c>
      <c r="AB69" s="16">
        <v>7.50611076300126E-2</v>
      </c>
      <c r="AC69" s="16">
        <v>5.5575358064974503E-2</v>
      </c>
      <c r="AD69" s="16">
        <v>4.8922308700088402E-2</v>
      </c>
      <c r="AE69" s="16">
        <v>0.10639039632618801</v>
      </c>
      <c r="AF69" s="16">
        <v>5.9886415835919297E-2</v>
      </c>
      <c r="AG69" s="16">
        <v>0.107868196137965</v>
      </c>
      <c r="AH69" s="16">
        <v>4.17949960742467E-2</v>
      </c>
    </row>
    <row r="70" spans="1:34" s="2" customFormat="1" x14ac:dyDescent="0.35">
      <c r="A70" s="12"/>
      <c r="B70" s="13" t="s">
        <v>64</v>
      </c>
      <c r="C70" s="14">
        <v>51.233233985212998</v>
      </c>
      <c r="D70" s="14">
        <v>8.5772038106111292</v>
      </c>
      <c r="E70" s="14">
        <v>23.425428337068901</v>
      </c>
      <c r="F70" s="14">
        <v>12.7829553548488</v>
      </c>
      <c r="G70" s="14">
        <v>6.44764648268416</v>
      </c>
      <c r="H70" s="14">
        <v>26.653974455607699</v>
      </c>
      <c r="I70" s="14">
        <v>18.269945659460699</v>
      </c>
      <c r="J70" s="14">
        <v>6.3093138701445604</v>
      </c>
      <c r="K70" s="14">
        <v>11.817578996430401</v>
      </c>
      <c r="L70" s="14">
        <v>6.4523666630303502</v>
      </c>
      <c r="M70" s="14">
        <v>1.0024206662986701</v>
      </c>
      <c r="N70" s="14">
        <v>1.4464264201011501</v>
      </c>
      <c r="O70" s="14">
        <v>48.784386898813203</v>
      </c>
      <c r="P70" s="14">
        <v>0.54572497754540406</v>
      </c>
      <c r="Q70" s="14">
        <v>1.9031221088544099</v>
      </c>
      <c r="R70" s="14">
        <v>24.101600908021801</v>
      </c>
      <c r="S70" s="14">
        <v>24.682785990791398</v>
      </c>
      <c r="T70" s="14">
        <v>1.8091578583610799</v>
      </c>
      <c r="U70" s="14">
        <v>42.284604809513503</v>
      </c>
      <c r="V70" s="14">
        <v>0.776023141968611</v>
      </c>
      <c r="W70" s="14">
        <v>0</v>
      </c>
      <c r="X70" s="14">
        <v>0</v>
      </c>
      <c r="Y70" s="14">
        <v>48.440602260634101</v>
      </c>
      <c r="Z70" s="14">
        <v>22.620327911556899</v>
      </c>
      <c r="AA70" s="14">
        <v>21.9049059162917</v>
      </c>
      <c r="AB70" s="14">
        <v>6.7080001573643999</v>
      </c>
      <c r="AC70" s="14">
        <v>8.4227377283587295</v>
      </c>
      <c r="AD70" s="14">
        <v>14.1975901831982</v>
      </c>
      <c r="AE70" s="14">
        <v>10.8384210952856</v>
      </c>
      <c r="AF70" s="14">
        <v>11.0664848210061</v>
      </c>
      <c r="AG70" s="14">
        <v>5.3861670619228299</v>
      </c>
      <c r="AH70" s="14">
        <v>1.32183309544157</v>
      </c>
    </row>
    <row r="71" spans="1:34" s="2" customFormat="1" x14ac:dyDescent="0.35">
      <c r="A71" s="12"/>
      <c r="B71" s="15"/>
      <c r="C71" s="16">
        <v>3.7726976425046403E-2</v>
      </c>
      <c r="D71" s="16">
        <v>2.6290718786467299E-2</v>
      </c>
      <c r="E71" s="16">
        <v>4.9953404171149997E-2</v>
      </c>
      <c r="F71" s="16">
        <v>4.4905419120414701E-2</v>
      </c>
      <c r="G71" s="16">
        <v>2.3180808780657099E-2</v>
      </c>
      <c r="H71" s="16">
        <v>4.9068436037568698E-2</v>
      </c>
      <c r="I71" s="16">
        <v>5.1744493201146699E-2</v>
      </c>
      <c r="J71" s="16">
        <v>1.36648052285901E-2</v>
      </c>
      <c r="K71" s="16">
        <v>5.4388710403306201E-2</v>
      </c>
      <c r="L71" s="16">
        <v>4.7513745677691697E-2</v>
      </c>
      <c r="M71" s="16">
        <v>2.2642930922839202E-3</v>
      </c>
      <c r="N71" s="16">
        <v>5.91730657871559E-3</v>
      </c>
      <c r="O71" s="16">
        <v>7.2720043912527704E-2</v>
      </c>
      <c r="P71" s="16">
        <v>1.9007915511951099E-3</v>
      </c>
      <c r="Q71" s="16">
        <v>4.7572827220692098E-3</v>
      </c>
      <c r="R71" s="16">
        <v>7.11100255461945E-2</v>
      </c>
      <c r="S71" s="16">
        <v>7.4364093826924896E-2</v>
      </c>
      <c r="T71" s="16">
        <v>9.1972429489118098E-3</v>
      </c>
      <c r="U71" s="16">
        <v>4.7803669019493802E-2</v>
      </c>
      <c r="V71" s="16">
        <v>4.36685742535291E-3</v>
      </c>
      <c r="W71" s="16">
        <v>0</v>
      </c>
      <c r="X71" s="16">
        <v>0</v>
      </c>
      <c r="Y71" s="16">
        <v>0.13243500186786999</v>
      </c>
      <c r="Z71" s="16">
        <v>3.5067557416575398E-2</v>
      </c>
      <c r="AA71" s="16">
        <v>6.6930578640435598E-2</v>
      </c>
      <c r="AB71" s="16">
        <v>1.7393018309246701E-2</v>
      </c>
      <c r="AC71" s="16">
        <v>3.1966847410450597E-2</v>
      </c>
      <c r="AD71" s="16">
        <v>3.7208694205638097E-2</v>
      </c>
      <c r="AE71" s="16">
        <v>6.4369272385771004E-2</v>
      </c>
      <c r="AF71" s="16">
        <v>6.9644687298108104E-2</v>
      </c>
      <c r="AG71" s="16">
        <v>2.7738630233145298E-2</v>
      </c>
      <c r="AH71" s="16">
        <v>6.9026549144683598E-3</v>
      </c>
    </row>
    <row r="72" spans="1:34" s="2" customFormat="1" x14ac:dyDescent="0.35">
      <c r="A72" s="12"/>
      <c r="B72" s="13" t="s">
        <v>65</v>
      </c>
      <c r="C72" s="14">
        <v>45.587797300886997</v>
      </c>
      <c r="D72" s="14">
        <v>14.391016708558601</v>
      </c>
      <c r="E72" s="14">
        <v>13.5032794928977</v>
      </c>
      <c r="F72" s="14">
        <v>8.5880566291068803</v>
      </c>
      <c r="G72" s="14">
        <v>9.1054444703238708</v>
      </c>
      <c r="H72" s="14">
        <v>17.0662922522536</v>
      </c>
      <c r="I72" s="14">
        <v>15.4404692989696</v>
      </c>
      <c r="J72" s="14">
        <v>13.081035749663901</v>
      </c>
      <c r="K72" s="14">
        <v>10.043831833768801</v>
      </c>
      <c r="L72" s="14">
        <v>5.3966374652008398</v>
      </c>
      <c r="M72" s="14">
        <v>16.685522606864101</v>
      </c>
      <c r="N72" s="14">
        <v>7.1947741087570298</v>
      </c>
      <c r="O72" s="14">
        <v>21.707500585265901</v>
      </c>
      <c r="P72" s="14">
        <v>13.709353475272</v>
      </c>
      <c r="Q72" s="14">
        <v>10.1709432403491</v>
      </c>
      <c r="R72" s="14">
        <v>4.2983947845285702</v>
      </c>
      <c r="S72" s="14">
        <v>17.4091058007374</v>
      </c>
      <c r="T72" s="14">
        <v>6.8881831157512803</v>
      </c>
      <c r="U72" s="14">
        <v>25.447588358584099</v>
      </c>
      <c r="V72" s="14">
        <v>7.3201753931915503</v>
      </c>
      <c r="W72" s="14">
        <v>0</v>
      </c>
      <c r="X72" s="14">
        <v>0</v>
      </c>
      <c r="Y72" s="14">
        <v>45.587797300886997</v>
      </c>
      <c r="Z72" s="14">
        <v>17.775187213350598</v>
      </c>
      <c r="AA72" s="14">
        <v>8.0960017997165892</v>
      </c>
      <c r="AB72" s="14">
        <v>19.716608287819799</v>
      </c>
      <c r="AC72" s="14">
        <v>1.7153561216683899</v>
      </c>
      <c r="AD72" s="14">
        <v>16.059831091682302</v>
      </c>
      <c r="AE72" s="14">
        <v>3.16231111256422</v>
      </c>
      <c r="AF72" s="14">
        <v>4.93369068715237</v>
      </c>
      <c r="AG72" s="14">
        <v>13.130081025568</v>
      </c>
      <c r="AH72" s="14">
        <v>6.5865272622518196</v>
      </c>
    </row>
    <row r="73" spans="1:34" s="2" customFormat="1" x14ac:dyDescent="0.35">
      <c r="A73" s="12"/>
      <c r="B73" s="15"/>
      <c r="C73" s="16">
        <v>3.35698065544087E-2</v>
      </c>
      <c r="D73" s="16">
        <v>4.4111132449481803E-2</v>
      </c>
      <c r="E73" s="16">
        <v>2.8794981608823801E-2</v>
      </c>
      <c r="F73" s="16">
        <v>3.0169101874678399E-2</v>
      </c>
      <c r="G73" s="16">
        <v>3.2736218974834398E-2</v>
      </c>
      <c r="H73" s="16">
        <v>3.1418063792808003E-2</v>
      </c>
      <c r="I73" s="16">
        <v>4.3730795567491001E-2</v>
      </c>
      <c r="J73" s="16">
        <v>2.8331100558052501E-2</v>
      </c>
      <c r="K73" s="16">
        <v>4.6225293785754601E-2</v>
      </c>
      <c r="L73" s="16">
        <v>3.9739598418269503E-2</v>
      </c>
      <c r="M73" s="16">
        <v>3.7689679443034099E-2</v>
      </c>
      <c r="N73" s="16">
        <v>2.9433701966770899E-2</v>
      </c>
      <c r="O73" s="16">
        <v>3.2358106684131797E-2</v>
      </c>
      <c r="P73" s="16">
        <v>4.7750468331782203E-2</v>
      </c>
      <c r="Q73" s="16">
        <v>2.54245654124555E-2</v>
      </c>
      <c r="R73" s="16">
        <v>1.26821020770335E-2</v>
      </c>
      <c r="S73" s="16">
        <v>5.2450010209215699E-2</v>
      </c>
      <c r="T73" s="16">
        <v>3.5017559854919299E-2</v>
      </c>
      <c r="U73" s="16">
        <v>2.8769054286263099E-2</v>
      </c>
      <c r="V73" s="16">
        <v>4.1192279639435198E-2</v>
      </c>
      <c r="W73" s="16">
        <v>0</v>
      </c>
      <c r="X73" s="16">
        <v>0</v>
      </c>
      <c r="Y73" s="16">
        <v>0.124635527614021</v>
      </c>
      <c r="Z73" s="16">
        <v>2.7556293641352699E-2</v>
      </c>
      <c r="AA73" s="16">
        <v>2.4737384730149699E-2</v>
      </c>
      <c r="AB73" s="16">
        <v>5.1122737164787699E-2</v>
      </c>
      <c r="AC73" s="16">
        <v>6.5102973836324001E-3</v>
      </c>
      <c r="AD73" s="16">
        <v>4.2089209251283899E-2</v>
      </c>
      <c r="AE73" s="16">
        <v>1.87809334573407E-2</v>
      </c>
      <c r="AF73" s="16">
        <v>3.1049185960124799E-2</v>
      </c>
      <c r="AG73" s="16">
        <v>6.7619600044385997E-2</v>
      </c>
      <c r="AH73" s="16">
        <v>3.43950570861404E-2</v>
      </c>
    </row>
    <row r="74" spans="1:34" s="2" customFormat="1" ht="43.5" x14ac:dyDescent="0.35">
      <c r="A74" s="7" t="s">
        <v>66</v>
      </c>
      <c r="B74" s="10" t="s">
        <v>35</v>
      </c>
      <c r="C74" s="11">
        <v>1358</v>
      </c>
      <c r="D74" s="11">
        <v>326.24455345914998</v>
      </c>
      <c r="E74" s="11">
        <v>468.945584905663</v>
      </c>
      <c r="F74" s="11">
        <v>284.66398054477702</v>
      </c>
      <c r="G74" s="11">
        <v>278.14588109040898</v>
      </c>
      <c r="H74" s="11">
        <v>543.20000000000903</v>
      </c>
      <c r="I74" s="11">
        <v>353.07999999999703</v>
      </c>
      <c r="J74" s="11">
        <v>461.71999999999503</v>
      </c>
      <c r="K74" s="11">
        <v>217.28</v>
      </c>
      <c r="L74" s="11">
        <v>135.799999999996</v>
      </c>
      <c r="M74" s="11">
        <v>442.70799999993</v>
      </c>
      <c r="N74" s="11">
        <v>244.43999999998499</v>
      </c>
      <c r="O74" s="11">
        <v>670.85200000008501</v>
      </c>
      <c r="P74" s="11">
        <v>287.10406314794699</v>
      </c>
      <c r="Q74" s="11">
        <v>400.043936851968</v>
      </c>
      <c r="R74" s="11">
        <v>338.93393685205302</v>
      </c>
      <c r="S74" s="11">
        <v>331.91806314803199</v>
      </c>
      <c r="T74" s="11">
        <v>196.706542211667</v>
      </c>
      <c r="U74" s="11">
        <v>884.547267538612</v>
      </c>
      <c r="V74" s="11">
        <v>177.707460166483</v>
      </c>
      <c r="W74" s="11">
        <v>511.79511670197797</v>
      </c>
      <c r="X74" s="11">
        <v>434.33970384755798</v>
      </c>
      <c r="Y74" s="11">
        <v>365.768879657382</v>
      </c>
      <c r="Z74" s="11">
        <v>645.04999999985705</v>
      </c>
      <c r="AA74" s="11">
        <v>327.27800000010802</v>
      </c>
      <c r="AB74" s="11">
        <v>385.67200000003601</v>
      </c>
      <c r="AC74" s="11">
        <v>263.48352780027801</v>
      </c>
      <c r="AD74" s="11">
        <v>381.56647219957802</v>
      </c>
      <c r="AE74" s="11">
        <v>168.37880394747901</v>
      </c>
      <c r="AF74" s="11">
        <v>158.89919605262801</v>
      </c>
      <c r="AG74" s="11">
        <v>194.17566825224199</v>
      </c>
      <c r="AH74" s="11">
        <v>191.49633174779299</v>
      </c>
    </row>
    <row r="75" spans="1:34" s="2" customFormat="1" x14ac:dyDescent="0.35">
      <c r="A75" s="12"/>
      <c r="B75" s="13" t="s">
        <v>67</v>
      </c>
      <c r="C75" s="14">
        <v>234.58351839304501</v>
      </c>
      <c r="D75" s="14">
        <v>55.488795241615001</v>
      </c>
      <c r="E75" s="14">
        <v>82.962887727463894</v>
      </c>
      <c r="F75" s="14">
        <v>48.271330945358002</v>
      </c>
      <c r="G75" s="14">
        <v>47.860504478607503</v>
      </c>
      <c r="H75" s="14">
        <v>92.423445612139801</v>
      </c>
      <c r="I75" s="14">
        <v>63.598360785263097</v>
      </c>
      <c r="J75" s="14">
        <v>78.561711995641602</v>
      </c>
      <c r="K75" s="14">
        <v>49.507812499744098</v>
      </c>
      <c r="L75" s="14">
        <v>14.090548285519001</v>
      </c>
      <c r="M75" s="14">
        <v>76.060281302367102</v>
      </c>
      <c r="N75" s="14">
        <v>33.603436211981801</v>
      </c>
      <c r="O75" s="14">
        <v>124.919800878695</v>
      </c>
      <c r="P75" s="14">
        <v>52.124304859863102</v>
      </c>
      <c r="Q75" s="14">
        <v>57.539412654485801</v>
      </c>
      <c r="R75" s="14">
        <v>89.284864411452901</v>
      </c>
      <c r="S75" s="14">
        <v>35.634936467242603</v>
      </c>
      <c r="T75" s="14">
        <v>29.672653439369</v>
      </c>
      <c r="U75" s="14">
        <v>184.516203800949</v>
      </c>
      <c r="V75" s="14">
        <v>9.2604578457497908</v>
      </c>
      <c r="W75" s="14">
        <v>66.151322287824996</v>
      </c>
      <c r="X75" s="14">
        <v>70.482457231083899</v>
      </c>
      <c r="Y75" s="14">
        <v>81.130847391685904</v>
      </c>
      <c r="Z75" s="14">
        <v>34.541132674754799</v>
      </c>
      <c r="AA75" s="14">
        <v>157.19746943560199</v>
      </c>
      <c r="AB75" s="14">
        <v>42.8449162826874</v>
      </c>
      <c r="AC75" s="14">
        <v>22.389863028473201</v>
      </c>
      <c r="AD75" s="14">
        <v>12.1512696462816</v>
      </c>
      <c r="AE75" s="14">
        <v>86.796429635647002</v>
      </c>
      <c r="AF75" s="14">
        <v>70.401039799955299</v>
      </c>
      <c r="AG75" s="14">
        <v>32.2228766071959</v>
      </c>
      <c r="AH75" s="14">
        <v>10.6220396754915</v>
      </c>
    </row>
    <row r="76" spans="1:34" s="2" customFormat="1" x14ac:dyDescent="0.35">
      <c r="A76" s="12"/>
      <c r="B76" s="15"/>
      <c r="C76" s="16">
        <v>0.17274191339694001</v>
      </c>
      <c r="D76" s="16">
        <v>0.170083437878949</v>
      </c>
      <c r="E76" s="16">
        <v>0.176913676976303</v>
      </c>
      <c r="F76" s="16">
        <v>0.169573020278078</v>
      </c>
      <c r="G76" s="16">
        <v>0.172069794062673</v>
      </c>
      <c r="H76" s="16">
        <v>0.170146254808797</v>
      </c>
      <c r="I76" s="16">
        <v>0.18012450658565701</v>
      </c>
      <c r="J76" s="16">
        <v>0.17015011694456</v>
      </c>
      <c r="K76" s="16">
        <v>0.227852598029013</v>
      </c>
      <c r="L76" s="16">
        <v>0.103759560276284</v>
      </c>
      <c r="M76" s="16">
        <v>0.171806882419968</v>
      </c>
      <c r="N76" s="16">
        <v>0.13747110215997399</v>
      </c>
      <c r="O76" s="16">
        <v>0.18621067072719399</v>
      </c>
      <c r="P76" s="16">
        <v>0.18155195815882</v>
      </c>
      <c r="Q76" s="16">
        <v>0.143832732742498</v>
      </c>
      <c r="R76" s="16">
        <v>0.263428517193385</v>
      </c>
      <c r="S76" s="16">
        <v>0.107360642350307</v>
      </c>
      <c r="T76" s="16">
        <v>0.150847313494228</v>
      </c>
      <c r="U76" s="16">
        <v>0.20859959729952399</v>
      </c>
      <c r="V76" s="16">
        <v>5.2110687064427501E-2</v>
      </c>
      <c r="W76" s="16">
        <v>0.12925352378136401</v>
      </c>
      <c r="X76" s="16">
        <v>0.162274958072499</v>
      </c>
      <c r="Y76" s="16">
        <v>0.22180904911232899</v>
      </c>
      <c r="Z76" s="16">
        <v>5.3547992674618197E-2</v>
      </c>
      <c r="AA76" s="16">
        <v>0.48031786259861797</v>
      </c>
      <c r="AB76" s="16">
        <v>0.111091591514768</v>
      </c>
      <c r="AC76" s="16">
        <v>8.4976329318942501E-2</v>
      </c>
      <c r="AD76" s="16">
        <v>3.1845747809639502E-2</v>
      </c>
      <c r="AE76" s="16">
        <v>0.51548311070507702</v>
      </c>
      <c r="AF76" s="16">
        <v>0.44305472619658898</v>
      </c>
      <c r="AG76" s="16">
        <v>0.16594703598669699</v>
      </c>
      <c r="AH76" s="16">
        <v>5.5468632628854202E-2</v>
      </c>
    </row>
    <row r="77" spans="1:34" s="2" customFormat="1" x14ac:dyDescent="0.35">
      <c r="A77" s="12"/>
      <c r="B77" s="13" t="s">
        <v>68</v>
      </c>
      <c r="C77" s="14">
        <v>223.97530641059799</v>
      </c>
      <c r="D77" s="14">
        <v>55.018432401950598</v>
      </c>
      <c r="E77" s="14">
        <v>73.767797307649204</v>
      </c>
      <c r="F77" s="14">
        <v>49.317430705262602</v>
      </c>
      <c r="G77" s="14">
        <v>45.8716459957353</v>
      </c>
      <c r="H77" s="14">
        <v>82.818863009004403</v>
      </c>
      <c r="I77" s="14">
        <v>54.308616213348301</v>
      </c>
      <c r="J77" s="14">
        <v>86.847827188244906</v>
      </c>
      <c r="K77" s="14">
        <v>37.367510033228498</v>
      </c>
      <c r="L77" s="14">
        <v>16.941106180119899</v>
      </c>
      <c r="M77" s="14">
        <v>71.759086707438598</v>
      </c>
      <c r="N77" s="14">
        <v>40.177725258573801</v>
      </c>
      <c r="O77" s="14">
        <v>112.038494444585</v>
      </c>
      <c r="P77" s="14">
        <v>52.8869049356639</v>
      </c>
      <c r="Q77" s="14">
        <v>59.0499070303484</v>
      </c>
      <c r="R77" s="14">
        <v>60.385739855800097</v>
      </c>
      <c r="S77" s="14">
        <v>51.652754588785299</v>
      </c>
      <c r="T77" s="14">
        <v>18.4996628451451</v>
      </c>
      <c r="U77" s="14">
        <v>166.186733030722</v>
      </c>
      <c r="V77" s="14">
        <v>25.648019365582101</v>
      </c>
      <c r="W77" s="14">
        <v>62.163127939634897</v>
      </c>
      <c r="X77" s="14">
        <v>80.526616088857807</v>
      </c>
      <c r="Y77" s="14">
        <v>74.585378022138997</v>
      </c>
      <c r="Z77" s="14">
        <v>50.407795463997701</v>
      </c>
      <c r="AA77" s="14">
        <v>97.1134621585134</v>
      </c>
      <c r="AB77" s="14">
        <v>76.454048788086794</v>
      </c>
      <c r="AC77" s="14">
        <v>21.9417365297309</v>
      </c>
      <c r="AD77" s="14">
        <v>28.466058934266702</v>
      </c>
      <c r="AE77" s="14">
        <v>46.630952397888997</v>
      </c>
      <c r="AF77" s="14">
        <v>50.482509760624303</v>
      </c>
      <c r="AG77" s="14">
        <v>44.699955863844103</v>
      </c>
      <c r="AH77" s="14">
        <v>31.754092924242698</v>
      </c>
    </row>
    <row r="78" spans="1:34" s="2" customFormat="1" x14ac:dyDescent="0.35">
      <c r="A78" s="12"/>
      <c r="B78" s="15"/>
      <c r="C78" s="16">
        <v>0.16493026981634601</v>
      </c>
      <c r="D78" s="16">
        <v>0.16864168863079501</v>
      </c>
      <c r="E78" s="16">
        <v>0.15730566548033301</v>
      </c>
      <c r="F78" s="16">
        <v>0.173247878466679</v>
      </c>
      <c r="G78" s="16">
        <v>0.164919379053559</v>
      </c>
      <c r="H78" s="16">
        <v>0.15246476989875399</v>
      </c>
      <c r="I78" s="16">
        <v>0.15381391246558501</v>
      </c>
      <c r="J78" s="16">
        <v>0.18809630769350699</v>
      </c>
      <c r="K78" s="16">
        <v>0.17197859919563899</v>
      </c>
      <c r="L78" s="16">
        <v>0.12475041369749899</v>
      </c>
      <c r="M78" s="16">
        <v>0.162091235549052</v>
      </c>
      <c r="N78" s="16">
        <v>0.16436640999253899</v>
      </c>
      <c r="O78" s="16">
        <v>0.167009257547971</v>
      </c>
      <c r="P78" s="16">
        <v>0.18420813817744899</v>
      </c>
      <c r="Q78" s="16">
        <v>0.147608553937912</v>
      </c>
      <c r="R78" s="16">
        <v>0.17816374605815499</v>
      </c>
      <c r="S78" s="16">
        <v>0.155618992527529</v>
      </c>
      <c r="T78" s="16">
        <v>9.4047013572321495E-2</v>
      </c>
      <c r="U78" s="16">
        <v>0.187877730370659</v>
      </c>
      <c r="V78" s="16">
        <v>0.14432719561437701</v>
      </c>
      <c r="W78" s="16">
        <v>0.121460963403121</v>
      </c>
      <c r="X78" s="16">
        <v>0.18540008057177401</v>
      </c>
      <c r="Y78" s="16">
        <v>0.203913952690572</v>
      </c>
      <c r="Z78" s="16">
        <v>7.8145563078844807E-2</v>
      </c>
      <c r="AA78" s="16">
        <v>0.29673079815472297</v>
      </c>
      <c r="AB78" s="16">
        <v>0.19823593309361201</v>
      </c>
      <c r="AC78" s="16">
        <v>8.3275553173718098E-2</v>
      </c>
      <c r="AD78" s="16">
        <v>7.4603145213915797E-2</v>
      </c>
      <c r="AE78" s="16">
        <v>0.27694075088236297</v>
      </c>
      <c r="AF78" s="16">
        <v>0.31770148002450699</v>
      </c>
      <c r="AG78" s="16">
        <v>0.230203692698392</v>
      </c>
      <c r="AH78" s="16">
        <v>0.16582089397965</v>
      </c>
    </row>
    <row r="79" spans="1:34" s="2" customFormat="1" x14ac:dyDescent="0.35">
      <c r="A79" s="12"/>
      <c r="B79" s="13" t="s">
        <v>69</v>
      </c>
      <c r="C79" s="14">
        <v>123.486789073675</v>
      </c>
      <c r="D79" s="14">
        <v>33.012259022249602</v>
      </c>
      <c r="E79" s="14">
        <v>35.3938383268747</v>
      </c>
      <c r="F79" s="14">
        <v>25.8999158468893</v>
      </c>
      <c r="G79" s="14">
        <v>29.180775877661599</v>
      </c>
      <c r="H79" s="14">
        <v>50.112027516770702</v>
      </c>
      <c r="I79" s="14">
        <v>38.143405539914397</v>
      </c>
      <c r="J79" s="14">
        <v>35.231356016990098</v>
      </c>
      <c r="K79" s="14">
        <v>25.734988648876399</v>
      </c>
      <c r="L79" s="14">
        <v>12.408416891038</v>
      </c>
      <c r="M79" s="14">
        <v>24.614799087760002</v>
      </c>
      <c r="N79" s="14">
        <v>20.151412837635402</v>
      </c>
      <c r="O79" s="14">
        <v>78.720577148279801</v>
      </c>
      <c r="P79" s="14">
        <v>24.594140182889898</v>
      </c>
      <c r="Q79" s="14">
        <v>20.172071742505601</v>
      </c>
      <c r="R79" s="14">
        <v>41.879386812601197</v>
      </c>
      <c r="S79" s="14">
        <v>36.841190335678498</v>
      </c>
      <c r="T79" s="14">
        <v>22.1726667036206</v>
      </c>
      <c r="U79" s="14">
        <v>78.783693051307907</v>
      </c>
      <c r="V79" s="14">
        <v>11.720480546395001</v>
      </c>
      <c r="W79" s="14">
        <v>36.890384012455101</v>
      </c>
      <c r="X79" s="14">
        <v>34.234747177185497</v>
      </c>
      <c r="Y79" s="14">
        <v>41.434804848400503</v>
      </c>
      <c r="Z79" s="14">
        <v>49.415271221044698</v>
      </c>
      <c r="AA79" s="14">
        <v>30.521425876730898</v>
      </c>
      <c r="AB79" s="14">
        <v>43.550091975899598</v>
      </c>
      <c r="AC79" s="14">
        <v>27.237936958447001</v>
      </c>
      <c r="AD79" s="14">
        <v>22.1773342625977</v>
      </c>
      <c r="AE79" s="14">
        <v>15.845898382625</v>
      </c>
      <c r="AF79" s="14">
        <v>14.6755274941059</v>
      </c>
      <c r="AG79" s="14">
        <v>23.389691654419099</v>
      </c>
      <c r="AH79" s="14">
        <v>20.160400321480601</v>
      </c>
    </row>
    <row r="80" spans="1:34" s="2" customFormat="1" x14ac:dyDescent="0.35">
      <c r="A80" s="12"/>
      <c r="B80" s="15"/>
      <c r="C80" s="16">
        <v>9.0932834369422094E-2</v>
      </c>
      <c r="D80" s="16">
        <v>0.101188690116732</v>
      </c>
      <c r="E80" s="16">
        <v>7.5475363168191006E-2</v>
      </c>
      <c r="F80" s="16">
        <v>9.0984169466481801E-2</v>
      </c>
      <c r="G80" s="16">
        <v>0.10491176703126</v>
      </c>
      <c r="H80" s="16">
        <v>9.2253364353405601E-2</v>
      </c>
      <c r="I80" s="16">
        <v>0.10803049037021301</v>
      </c>
      <c r="J80" s="16">
        <v>7.63045915641309E-2</v>
      </c>
      <c r="K80" s="16">
        <v>0.11844158987884899</v>
      </c>
      <c r="L80" s="16">
        <v>9.1372731156394105E-2</v>
      </c>
      <c r="M80" s="16">
        <v>5.5600529215112202E-2</v>
      </c>
      <c r="N80" s="16">
        <v>8.2439096864820496E-2</v>
      </c>
      <c r="O80" s="16">
        <v>0.117344178966851</v>
      </c>
      <c r="P80" s="16">
        <v>8.5662807809920499E-2</v>
      </c>
      <c r="Q80" s="16">
        <v>5.0424640606339298E-2</v>
      </c>
      <c r="R80" s="16">
        <v>0.123562093550053</v>
      </c>
      <c r="S80" s="16">
        <v>0.110994834045075</v>
      </c>
      <c r="T80" s="16">
        <v>0.11271951839691</v>
      </c>
      <c r="U80" s="16">
        <v>8.9066685232701698E-2</v>
      </c>
      <c r="V80" s="16">
        <v>6.5953790209003396E-2</v>
      </c>
      <c r="W80" s="16">
        <v>7.2080375151247503E-2</v>
      </c>
      <c r="X80" s="16">
        <v>7.8820211170934198E-2</v>
      </c>
      <c r="Y80" s="16">
        <v>0.113281383826893</v>
      </c>
      <c r="Z80" s="16">
        <v>7.6606885080312603E-2</v>
      </c>
      <c r="AA80" s="16">
        <v>9.3258409904487596E-2</v>
      </c>
      <c r="AB80" s="16">
        <v>0.112920025243978</v>
      </c>
      <c r="AC80" s="16">
        <v>0.103376242096977</v>
      </c>
      <c r="AD80" s="16">
        <v>5.8121810689377898E-2</v>
      </c>
      <c r="AE80" s="16">
        <v>9.4108628943389103E-2</v>
      </c>
      <c r="AF80" s="16">
        <v>9.2357468500000095E-2</v>
      </c>
      <c r="AG80" s="16">
        <v>0.120456346899422</v>
      </c>
      <c r="AH80" s="16">
        <v>0.105278258530991</v>
      </c>
    </row>
    <row r="81" spans="1:34" s="2" customFormat="1" x14ac:dyDescent="0.35">
      <c r="A81" s="12"/>
      <c r="B81" s="13" t="s">
        <v>70</v>
      </c>
      <c r="C81" s="14">
        <v>728.56707123203398</v>
      </c>
      <c r="D81" s="14">
        <v>168.96515108953699</v>
      </c>
      <c r="E81" s="14">
        <v>253.90048881516501</v>
      </c>
      <c r="F81" s="14">
        <v>154.4927910621</v>
      </c>
      <c r="G81" s="14">
        <v>151.20864026523199</v>
      </c>
      <c r="H81" s="14">
        <v>309.717963073443</v>
      </c>
      <c r="I81" s="14">
        <v>178.07264049366501</v>
      </c>
      <c r="J81" s="14">
        <v>240.776467664926</v>
      </c>
      <c r="K81" s="14">
        <v>87.531461305821296</v>
      </c>
      <c r="L81" s="14">
        <v>90.541179187843497</v>
      </c>
      <c r="M81" s="14">
        <v>249.821845972342</v>
      </c>
      <c r="N81" s="14">
        <v>133.557104968884</v>
      </c>
      <c r="O81" s="14">
        <v>345.18812029080698</v>
      </c>
      <c r="P81" s="14">
        <v>144.12195975679401</v>
      </c>
      <c r="Q81" s="14">
        <v>239.25699118443299</v>
      </c>
      <c r="R81" s="14">
        <v>144.530839004629</v>
      </c>
      <c r="S81" s="14">
        <v>200.65728128617801</v>
      </c>
      <c r="T81" s="14">
        <v>116.77027428538899</v>
      </c>
      <c r="U81" s="14">
        <v>428.295675180785</v>
      </c>
      <c r="V81" s="14">
        <v>123.154119846301</v>
      </c>
      <c r="W81" s="14">
        <v>323.14429421190499</v>
      </c>
      <c r="X81" s="14">
        <v>237.258209776131</v>
      </c>
      <c r="Y81" s="14">
        <v>160.56382403002701</v>
      </c>
      <c r="Z81" s="14">
        <v>495.91166114323198</v>
      </c>
      <c r="AA81" s="14">
        <v>34.095023311561</v>
      </c>
      <c r="AB81" s="14">
        <v>198.56038677724101</v>
      </c>
      <c r="AC81" s="14">
        <v>185.58472175712799</v>
      </c>
      <c r="AD81" s="14">
        <v>310.32693938610402</v>
      </c>
      <c r="AE81" s="14">
        <v>16.7680642987856</v>
      </c>
      <c r="AF81" s="14">
        <v>17.326959012775401</v>
      </c>
      <c r="AG81" s="14">
        <v>86.300012705509801</v>
      </c>
      <c r="AH81" s="14">
        <v>112.26037407173099</v>
      </c>
    </row>
    <row r="82" spans="1:34" s="2" customFormat="1" x14ac:dyDescent="0.35">
      <c r="A82" s="12"/>
      <c r="B82" s="15"/>
      <c r="C82" s="16">
        <v>0.53650005245363297</v>
      </c>
      <c r="D82" s="16">
        <v>0.51790949242833395</v>
      </c>
      <c r="E82" s="16">
        <v>0.54142846630327401</v>
      </c>
      <c r="F82" s="16">
        <v>0.54271984381880001</v>
      </c>
      <c r="G82" s="16">
        <v>0.54363070081229303</v>
      </c>
      <c r="H82" s="16">
        <v>0.57017298062120403</v>
      </c>
      <c r="I82" s="16">
        <v>0.50434077402760302</v>
      </c>
      <c r="J82" s="16">
        <v>0.52147723222933495</v>
      </c>
      <c r="K82" s="16">
        <v>0.40285098170941203</v>
      </c>
      <c r="L82" s="16">
        <v>0.66672444173671697</v>
      </c>
      <c r="M82" s="16">
        <v>0.56430388873113002</v>
      </c>
      <c r="N82" s="16">
        <v>0.54637990905290801</v>
      </c>
      <c r="O82" s="16">
        <v>0.51455182408454203</v>
      </c>
      <c r="P82" s="16">
        <v>0.50198509271018799</v>
      </c>
      <c r="Q82" s="16">
        <v>0.59807678393327801</v>
      </c>
      <c r="R82" s="16">
        <v>0.426427758598036</v>
      </c>
      <c r="S82" s="16">
        <v>0.60453860022883599</v>
      </c>
      <c r="T82" s="16">
        <v>0.59362679539014795</v>
      </c>
      <c r="U82" s="16">
        <v>0.48419761260761401</v>
      </c>
      <c r="V82" s="16">
        <v>0.69301603731731998</v>
      </c>
      <c r="W82" s="16">
        <v>0.63139385989896801</v>
      </c>
      <c r="X82" s="16">
        <v>0.54625033740733597</v>
      </c>
      <c r="Y82" s="16">
        <v>0.43897617583111198</v>
      </c>
      <c r="Z82" s="16">
        <v>0.76879569202905496</v>
      </c>
      <c r="AA82" s="16">
        <v>0.10417755948016599</v>
      </c>
      <c r="AB82" s="16">
        <v>0.51484262994778596</v>
      </c>
      <c r="AC82" s="16">
        <v>0.70435037554909996</v>
      </c>
      <c r="AD82" s="16">
        <v>0.81329718933949502</v>
      </c>
      <c r="AE82" s="16">
        <v>9.9585362917863698E-2</v>
      </c>
      <c r="AF82" s="16">
        <v>0.109043717295062</v>
      </c>
      <c r="AG82" s="16">
        <v>0.44444298032955598</v>
      </c>
      <c r="AH82" s="16">
        <v>0.58622728199087104</v>
      </c>
    </row>
    <row r="83" spans="1:34" s="2" customFormat="1" x14ac:dyDescent="0.35">
      <c r="A83" s="12"/>
      <c r="B83" s="13" t="s">
        <v>71</v>
      </c>
      <c r="C83" s="14">
        <v>40.455342686039899</v>
      </c>
      <c r="D83" s="14">
        <v>11.817126503217899</v>
      </c>
      <c r="E83" s="14">
        <v>20.704129825119601</v>
      </c>
      <c r="F83" s="14">
        <v>3.9097718845298499</v>
      </c>
      <c r="G83" s="14">
        <v>4.02431447317257</v>
      </c>
      <c r="H83" s="14">
        <v>6.9731363063055198</v>
      </c>
      <c r="I83" s="14">
        <v>15.549665113575401</v>
      </c>
      <c r="J83" s="14">
        <v>17.932541266158999</v>
      </c>
      <c r="K83" s="14">
        <v>13.7309156580997</v>
      </c>
      <c r="L83" s="14">
        <v>1.81874945547569</v>
      </c>
      <c r="M83" s="14">
        <v>18.979281599177099</v>
      </c>
      <c r="N83" s="14">
        <v>13.898429113178601</v>
      </c>
      <c r="O83" s="14">
        <v>7.5776319736841504</v>
      </c>
      <c r="P83" s="14">
        <v>11.8218422786949</v>
      </c>
      <c r="Q83" s="14">
        <v>21.055868433660901</v>
      </c>
      <c r="R83" s="14">
        <v>2.8531067675696899</v>
      </c>
      <c r="S83" s="14">
        <v>4.7245252061144596</v>
      </c>
      <c r="T83" s="14">
        <v>9.3565917208975105</v>
      </c>
      <c r="U83" s="14">
        <v>23.600058399709699</v>
      </c>
      <c r="V83" s="14">
        <v>6.3495630168763704</v>
      </c>
      <c r="W83" s="14">
        <v>19.254458659904</v>
      </c>
      <c r="X83" s="14">
        <v>9.7669454064897696</v>
      </c>
      <c r="Y83" s="14">
        <v>7.3843109185836999</v>
      </c>
      <c r="Z83" s="14">
        <v>13.3848817972366</v>
      </c>
      <c r="AA83" s="14">
        <v>6.0627291528619001</v>
      </c>
      <c r="AB83" s="14">
        <v>21.007731735941501</v>
      </c>
      <c r="AC83" s="14">
        <v>6.3292695264996697</v>
      </c>
      <c r="AD83" s="14">
        <v>7.0556122707368898</v>
      </c>
      <c r="AE83" s="14">
        <v>2.3374592325325501</v>
      </c>
      <c r="AF83" s="14">
        <v>3.72526992032935</v>
      </c>
      <c r="AG83" s="14">
        <v>6.0082202872323602</v>
      </c>
      <c r="AH83" s="14">
        <v>14.9995114487091</v>
      </c>
    </row>
    <row r="84" spans="1:34" s="2" customFormat="1" x14ac:dyDescent="0.35">
      <c r="A84" s="12"/>
      <c r="B84" s="15"/>
      <c r="C84" s="16">
        <v>2.97903848939911E-2</v>
      </c>
      <c r="D84" s="16">
        <v>3.6221682102955198E-2</v>
      </c>
      <c r="E84" s="16">
        <v>4.4150388641114098E-2</v>
      </c>
      <c r="F84" s="16">
        <v>1.37346912561522E-2</v>
      </c>
      <c r="G84" s="16">
        <v>1.4468359040213499E-2</v>
      </c>
      <c r="H84" s="16">
        <v>1.28371434210335E-2</v>
      </c>
      <c r="I84" s="16">
        <v>4.4040062064052199E-2</v>
      </c>
      <c r="J84" s="16">
        <v>3.8838562908600903E-2</v>
      </c>
      <c r="K84" s="16">
        <v>6.3194567645893304E-2</v>
      </c>
      <c r="L84" s="16">
        <v>1.3392853133105599E-2</v>
      </c>
      <c r="M84" s="16">
        <v>4.2870880126810798E-2</v>
      </c>
      <c r="N84" s="16">
        <v>5.6858243794712403E-2</v>
      </c>
      <c r="O84" s="16">
        <v>1.1295534594341501E-2</v>
      </c>
      <c r="P84" s="16">
        <v>4.1176158042051103E-2</v>
      </c>
      <c r="Q84" s="16">
        <v>5.26338896656054E-2</v>
      </c>
      <c r="R84" s="16">
        <v>8.4178846003700302E-3</v>
      </c>
      <c r="S84" s="16">
        <v>1.4234010530506699E-2</v>
      </c>
      <c r="T84" s="16">
        <v>4.7566245716572503E-2</v>
      </c>
      <c r="U84" s="16">
        <v>2.66803813270267E-2</v>
      </c>
      <c r="V84" s="16">
        <v>3.57304246593129E-2</v>
      </c>
      <c r="W84" s="16">
        <v>3.7621419258511597E-2</v>
      </c>
      <c r="X84" s="16">
        <v>2.2486881397141899E-2</v>
      </c>
      <c r="Y84" s="16">
        <v>2.0188461428158201E-2</v>
      </c>
      <c r="Z84" s="16">
        <v>2.07501461859383E-2</v>
      </c>
      <c r="AA84" s="16">
        <v>1.8524707291232199E-2</v>
      </c>
      <c r="AB84" s="16">
        <v>5.4470461262263098E-2</v>
      </c>
      <c r="AC84" s="16">
        <v>2.4021499861263802E-2</v>
      </c>
      <c r="AD84" s="16">
        <v>1.8491174630894801E-2</v>
      </c>
      <c r="AE84" s="16">
        <v>1.3882146551306099E-2</v>
      </c>
      <c r="AF84" s="16">
        <v>2.3444233909752001E-2</v>
      </c>
      <c r="AG84" s="16">
        <v>3.0942189313994999E-2</v>
      </c>
      <c r="AH84" s="16">
        <v>7.8327930941590795E-2</v>
      </c>
    </row>
    <row r="85" spans="1:34" s="2" customFormat="1" x14ac:dyDescent="0.35">
      <c r="A85" s="12"/>
      <c r="B85" s="13" t="s">
        <v>72</v>
      </c>
      <c r="C85" s="14">
        <v>6.9319722046087104</v>
      </c>
      <c r="D85" s="14">
        <v>1.9427892005801</v>
      </c>
      <c r="E85" s="14">
        <v>2.21644290339046</v>
      </c>
      <c r="F85" s="14">
        <v>2.77274010063815</v>
      </c>
      <c r="G85" s="14">
        <v>0</v>
      </c>
      <c r="H85" s="14">
        <v>1.15456448234515</v>
      </c>
      <c r="I85" s="14">
        <v>3.4073118542299001</v>
      </c>
      <c r="J85" s="14">
        <v>2.3700958680336699</v>
      </c>
      <c r="K85" s="14">
        <v>3.4073118542299001</v>
      </c>
      <c r="L85" s="14">
        <v>0</v>
      </c>
      <c r="M85" s="14">
        <v>1.47270533084528</v>
      </c>
      <c r="N85" s="14">
        <v>3.0518916097302302</v>
      </c>
      <c r="O85" s="14">
        <v>2.40737526403321</v>
      </c>
      <c r="P85" s="14">
        <v>1.5549111340411499</v>
      </c>
      <c r="Q85" s="14">
        <v>2.9696858065343599</v>
      </c>
      <c r="R85" s="14">
        <v>0</v>
      </c>
      <c r="S85" s="14">
        <v>2.40737526403321</v>
      </c>
      <c r="T85" s="14">
        <v>0.234693217246247</v>
      </c>
      <c r="U85" s="14">
        <v>3.1649040751386699</v>
      </c>
      <c r="V85" s="14">
        <v>1.57481954557816</v>
      </c>
      <c r="W85" s="14">
        <v>4.1915295902542304</v>
      </c>
      <c r="X85" s="14">
        <v>2.07072816780969</v>
      </c>
      <c r="Y85" s="14">
        <v>0.66971444654479595</v>
      </c>
      <c r="Z85" s="14">
        <v>1.3892576995913899</v>
      </c>
      <c r="AA85" s="14">
        <v>2.2878900648378</v>
      </c>
      <c r="AB85" s="14">
        <v>3.2548244401795201</v>
      </c>
      <c r="AC85" s="14">
        <v>0</v>
      </c>
      <c r="AD85" s="14">
        <v>1.3892576995913899</v>
      </c>
      <c r="AE85" s="14">
        <v>0</v>
      </c>
      <c r="AF85" s="14">
        <v>2.2878900648378</v>
      </c>
      <c r="AG85" s="14">
        <v>1.5549111340411499</v>
      </c>
      <c r="AH85" s="14">
        <v>1.69991330613837</v>
      </c>
    </row>
    <row r="86" spans="1:34" s="2" customFormat="1" x14ac:dyDescent="0.35">
      <c r="A86" s="12"/>
      <c r="B86" s="15"/>
      <c r="C86" s="16">
        <v>5.1045450696676799E-3</v>
      </c>
      <c r="D86" s="16">
        <v>5.9550088422345403E-3</v>
      </c>
      <c r="E86" s="16">
        <v>4.7264394307845702E-3</v>
      </c>
      <c r="F86" s="16">
        <v>9.7403967138090502E-3</v>
      </c>
      <c r="G86" s="16">
        <v>0</v>
      </c>
      <c r="H86" s="16">
        <v>2.1254868968061998E-3</v>
      </c>
      <c r="I86" s="16">
        <v>9.6502544868866096E-3</v>
      </c>
      <c r="J86" s="16">
        <v>5.13318865986679E-3</v>
      </c>
      <c r="K86" s="16">
        <v>1.5681663541190601E-2</v>
      </c>
      <c r="L86" s="16">
        <v>0</v>
      </c>
      <c r="M86" s="16">
        <v>3.3265839579260199E-3</v>
      </c>
      <c r="N86" s="16">
        <v>1.2485238135045099E-2</v>
      </c>
      <c r="O86" s="16">
        <v>3.5885340791007598E-3</v>
      </c>
      <c r="P86" s="16">
        <v>5.4158451015717196E-3</v>
      </c>
      <c r="Q86" s="16">
        <v>7.4233991143659297E-3</v>
      </c>
      <c r="R86" s="16">
        <v>0</v>
      </c>
      <c r="S86" s="16">
        <v>7.2529203177458404E-3</v>
      </c>
      <c r="T86" s="16">
        <v>1.1931134298202601E-3</v>
      </c>
      <c r="U86" s="16">
        <v>3.5779931624745202E-3</v>
      </c>
      <c r="V86" s="16">
        <v>8.8618651355593901E-3</v>
      </c>
      <c r="W86" s="16">
        <v>8.1898585067879393E-3</v>
      </c>
      <c r="X86" s="16">
        <v>4.7675313803143904E-3</v>
      </c>
      <c r="Y86" s="16">
        <v>1.83097711093443E-3</v>
      </c>
      <c r="Z86" s="16">
        <v>2.1537209512312301E-3</v>
      </c>
      <c r="AA86" s="16">
        <v>6.99066257077179E-3</v>
      </c>
      <c r="AB86" s="16">
        <v>8.4393589375926104E-3</v>
      </c>
      <c r="AC86" s="16">
        <v>0</v>
      </c>
      <c r="AD86" s="16">
        <v>3.6409323166757199E-3</v>
      </c>
      <c r="AE86" s="16">
        <v>0</v>
      </c>
      <c r="AF86" s="16">
        <v>1.43983740740894E-2</v>
      </c>
      <c r="AG86" s="16">
        <v>8.0077547719380106E-3</v>
      </c>
      <c r="AH86" s="16">
        <v>8.8770019280432506E-3</v>
      </c>
    </row>
    <row r="87" spans="1:34" s="2" customFormat="1" ht="43.5" x14ac:dyDescent="0.35">
      <c r="A87" s="7" t="s">
        <v>73</v>
      </c>
      <c r="B87" s="10" t="s">
        <v>35</v>
      </c>
      <c r="C87" s="11">
        <v>1358</v>
      </c>
      <c r="D87" s="11">
        <v>326.24455345914998</v>
      </c>
      <c r="E87" s="11">
        <v>468.945584905663</v>
      </c>
      <c r="F87" s="11">
        <v>284.66398054477702</v>
      </c>
      <c r="G87" s="11">
        <v>278.14588109040898</v>
      </c>
      <c r="H87" s="11">
        <v>543.20000000000903</v>
      </c>
      <c r="I87" s="11">
        <v>353.07999999999703</v>
      </c>
      <c r="J87" s="11">
        <v>461.71999999999503</v>
      </c>
      <c r="K87" s="11">
        <v>217.28</v>
      </c>
      <c r="L87" s="11">
        <v>135.799999999996</v>
      </c>
      <c r="M87" s="11">
        <v>442.70799999993</v>
      </c>
      <c r="N87" s="11">
        <v>244.43999999998499</v>
      </c>
      <c r="O87" s="11">
        <v>670.85200000008501</v>
      </c>
      <c r="P87" s="11">
        <v>287.10406314794699</v>
      </c>
      <c r="Q87" s="11">
        <v>400.043936851968</v>
      </c>
      <c r="R87" s="11">
        <v>338.93393685205302</v>
      </c>
      <c r="S87" s="11">
        <v>331.91806314803199</v>
      </c>
      <c r="T87" s="11">
        <v>196.706542211667</v>
      </c>
      <c r="U87" s="11">
        <v>884.547267538612</v>
      </c>
      <c r="V87" s="11">
        <v>177.707460166483</v>
      </c>
      <c r="W87" s="11">
        <v>511.79511670197797</v>
      </c>
      <c r="X87" s="11">
        <v>434.33970384755798</v>
      </c>
      <c r="Y87" s="11">
        <v>365.768879657382</v>
      </c>
      <c r="Z87" s="11">
        <v>645.04999999985705</v>
      </c>
      <c r="AA87" s="11">
        <v>327.27800000010802</v>
      </c>
      <c r="AB87" s="11">
        <v>385.67200000003601</v>
      </c>
      <c r="AC87" s="11">
        <v>263.48352780027801</v>
      </c>
      <c r="AD87" s="11">
        <v>381.56647219957802</v>
      </c>
      <c r="AE87" s="11">
        <v>168.37880394747901</v>
      </c>
      <c r="AF87" s="11">
        <v>158.89919605262801</v>
      </c>
      <c r="AG87" s="11">
        <v>194.17566825224199</v>
      </c>
      <c r="AH87" s="11">
        <v>191.49633174779299</v>
      </c>
    </row>
    <row r="88" spans="1:34" s="2" customFormat="1" x14ac:dyDescent="0.35">
      <c r="A88" s="12"/>
      <c r="B88" s="13" t="s">
        <v>67</v>
      </c>
      <c r="C88" s="14">
        <v>262.83685606512199</v>
      </c>
      <c r="D88" s="14">
        <v>59.329978670231803</v>
      </c>
      <c r="E88" s="14">
        <v>106.467775757818</v>
      </c>
      <c r="F88" s="14">
        <v>41.177562573254903</v>
      </c>
      <c r="G88" s="14">
        <v>55.861539063817702</v>
      </c>
      <c r="H88" s="14">
        <v>148.87463913426501</v>
      </c>
      <c r="I88" s="14">
        <v>52.036978765354299</v>
      </c>
      <c r="J88" s="14">
        <v>61.925238165502797</v>
      </c>
      <c r="K88" s="14">
        <v>29.916346732702198</v>
      </c>
      <c r="L88" s="14">
        <v>22.1206320326521</v>
      </c>
      <c r="M88" s="14">
        <v>93.299663184007898</v>
      </c>
      <c r="N88" s="14">
        <v>49.549300649257603</v>
      </c>
      <c r="O88" s="14">
        <v>119.987892231857</v>
      </c>
      <c r="P88" s="14">
        <v>59.725283394913703</v>
      </c>
      <c r="Q88" s="14">
        <v>83.123680438351798</v>
      </c>
      <c r="R88" s="14">
        <v>73.366425980395704</v>
      </c>
      <c r="S88" s="14">
        <v>46.621466251461001</v>
      </c>
      <c r="T88" s="14">
        <v>50.373587747733097</v>
      </c>
      <c r="U88" s="14">
        <v>136.109941706358</v>
      </c>
      <c r="V88" s="14">
        <v>53.794402142798702</v>
      </c>
      <c r="W88" s="14">
        <v>112.98643336196299</v>
      </c>
      <c r="X88" s="14">
        <v>68.392855356703706</v>
      </c>
      <c r="Y88" s="14">
        <v>75.017052270067794</v>
      </c>
      <c r="Z88" s="14">
        <v>186.61343655262201</v>
      </c>
      <c r="AA88" s="14">
        <v>36.570507695879797</v>
      </c>
      <c r="AB88" s="14">
        <v>39.652911816620701</v>
      </c>
      <c r="AC88" s="14">
        <v>81.105299108146497</v>
      </c>
      <c r="AD88" s="14">
        <v>105.508137444475</v>
      </c>
      <c r="AE88" s="14">
        <v>23.09799646842</v>
      </c>
      <c r="AF88" s="14">
        <v>13.472511227459901</v>
      </c>
      <c r="AG88" s="14">
        <v>28.888413798742899</v>
      </c>
      <c r="AH88" s="14">
        <v>10.7644980178778</v>
      </c>
    </row>
    <row r="89" spans="1:34" s="2" customFormat="1" x14ac:dyDescent="0.35">
      <c r="A89" s="12"/>
      <c r="B89" s="15"/>
      <c r="C89" s="16">
        <v>0.193547022139265</v>
      </c>
      <c r="D89" s="16">
        <v>0.18185737674747299</v>
      </c>
      <c r="E89" s="16">
        <v>0.22703652445994499</v>
      </c>
      <c r="F89" s="16">
        <v>0.14465322410812601</v>
      </c>
      <c r="G89" s="16">
        <v>0.20083539919708701</v>
      </c>
      <c r="H89" s="16">
        <v>0.27406965967279601</v>
      </c>
      <c r="I89" s="16">
        <v>0.14738013698129199</v>
      </c>
      <c r="J89" s="16">
        <v>0.134118596044147</v>
      </c>
      <c r="K89" s="16">
        <v>0.13768569004373199</v>
      </c>
      <c r="L89" s="16">
        <v>0.16289125208138999</v>
      </c>
      <c r="M89" s="16">
        <v>0.21074763316683401</v>
      </c>
      <c r="N89" s="16">
        <v>0.20270537002643099</v>
      </c>
      <c r="O89" s="16">
        <v>0.17885896178567201</v>
      </c>
      <c r="P89" s="16">
        <v>0.20802660450032301</v>
      </c>
      <c r="Q89" s="16">
        <v>0.20778637739761799</v>
      </c>
      <c r="R89" s="16">
        <v>0.21646231906373101</v>
      </c>
      <c r="S89" s="16">
        <v>0.14046076856826101</v>
      </c>
      <c r="T89" s="16">
        <v>0.25608496383169699</v>
      </c>
      <c r="U89" s="16">
        <v>0.15387526105315399</v>
      </c>
      <c r="V89" s="16">
        <v>0.30271324621038498</v>
      </c>
      <c r="W89" s="16">
        <v>0.22076496956448199</v>
      </c>
      <c r="X89" s="16">
        <v>0.15746397290151401</v>
      </c>
      <c r="Y89" s="16">
        <v>0.205094135784151</v>
      </c>
      <c r="Z89" s="16">
        <v>0.28930073103273102</v>
      </c>
      <c r="AA89" s="16">
        <v>0.11174141768119999</v>
      </c>
      <c r="AB89" s="16">
        <v>0.10281511703368899</v>
      </c>
      <c r="AC89" s="16">
        <v>0.30781923934776201</v>
      </c>
      <c r="AD89" s="16">
        <v>0.27651312453178301</v>
      </c>
      <c r="AE89" s="16">
        <v>0.13717876553883099</v>
      </c>
      <c r="AF89" s="16">
        <v>8.4786528580029497E-2</v>
      </c>
      <c r="AG89" s="16">
        <v>0.14877463308747699</v>
      </c>
      <c r="AH89" s="16">
        <v>5.6212554672091297E-2</v>
      </c>
    </row>
    <row r="90" spans="1:34" s="2" customFormat="1" x14ac:dyDescent="0.35">
      <c r="A90" s="12"/>
      <c r="B90" s="13" t="s">
        <v>68</v>
      </c>
      <c r="C90" s="14">
        <v>426.24877469595498</v>
      </c>
      <c r="D90" s="14">
        <v>95.651884160612497</v>
      </c>
      <c r="E90" s="14">
        <v>155.75931559175501</v>
      </c>
      <c r="F90" s="14">
        <v>88.23664106535</v>
      </c>
      <c r="G90" s="14">
        <v>86.600933878237399</v>
      </c>
      <c r="H90" s="14">
        <v>196.14308374934899</v>
      </c>
      <c r="I90" s="14">
        <v>120.52459478493</v>
      </c>
      <c r="J90" s="14">
        <v>109.581096161676</v>
      </c>
      <c r="K90" s="14">
        <v>65.563429911745999</v>
      </c>
      <c r="L90" s="14">
        <v>54.961164873183698</v>
      </c>
      <c r="M90" s="14">
        <v>114.187993141931</v>
      </c>
      <c r="N90" s="14">
        <v>73.611444812075206</v>
      </c>
      <c r="O90" s="14">
        <v>238.449336741949</v>
      </c>
      <c r="P90" s="14">
        <v>81.202233108560804</v>
      </c>
      <c r="Q90" s="14">
        <v>106.59720484544501</v>
      </c>
      <c r="R90" s="14">
        <v>112.306117836456</v>
      </c>
      <c r="S90" s="14">
        <v>126.143218905493</v>
      </c>
      <c r="T90" s="14">
        <v>73.029280552265803</v>
      </c>
      <c r="U90" s="14">
        <v>255.87330473192799</v>
      </c>
      <c r="V90" s="14">
        <v>54.556648199424998</v>
      </c>
      <c r="W90" s="14">
        <v>146.41752023634001</v>
      </c>
      <c r="X90" s="14">
        <v>154.216687640841</v>
      </c>
      <c r="Y90" s="14">
        <v>109.51753520664001</v>
      </c>
      <c r="Z90" s="14">
        <v>266.00695667477299</v>
      </c>
      <c r="AA90" s="14">
        <v>63.319992474162497</v>
      </c>
      <c r="AB90" s="14">
        <v>96.921825547019296</v>
      </c>
      <c r="AC90" s="14">
        <v>107.302470564583</v>
      </c>
      <c r="AD90" s="14">
        <v>158.70448611019</v>
      </c>
      <c r="AE90" s="14">
        <v>42.384099275680803</v>
      </c>
      <c r="AF90" s="14">
        <v>20.9358931984818</v>
      </c>
      <c r="AG90" s="14">
        <v>43.821781104752603</v>
      </c>
      <c r="AH90" s="14">
        <v>53.1000444422667</v>
      </c>
    </row>
    <row r="91" spans="1:34" s="2" customFormat="1" x14ac:dyDescent="0.35">
      <c r="A91" s="12"/>
      <c r="B91" s="15"/>
      <c r="C91" s="16">
        <v>0.31387980463619602</v>
      </c>
      <c r="D91" s="16">
        <v>0.293190746470467</v>
      </c>
      <c r="E91" s="16">
        <v>0.33214795192727697</v>
      </c>
      <c r="F91" s="16">
        <v>0.309967706123151</v>
      </c>
      <c r="G91" s="16">
        <v>0.31135076866404698</v>
      </c>
      <c r="H91" s="16">
        <v>0.36108815123222798</v>
      </c>
      <c r="I91" s="16">
        <v>0.34135208673652101</v>
      </c>
      <c r="J91" s="16">
        <v>0.237332357622969</v>
      </c>
      <c r="K91" s="16">
        <v>0.30174627168513402</v>
      </c>
      <c r="L91" s="16">
        <v>0.40472139081874298</v>
      </c>
      <c r="M91" s="16">
        <v>0.257930719892003</v>
      </c>
      <c r="N91" s="16">
        <v>0.30114320410767398</v>
      </c>
      <c r="O91" s="16">
        <v>0.35544253686643101</v>
      </c>
      <c r="P91" s="16">
        <v>0.28283205823777102</v>
      </c>
      <c r="Q91" s="16">
        <v>0.26646374316851701</v>
      </c>
      <c r="R91" s="16">
        <v>0.33135105584153401</v>
      </c>
      <c r="S91" s="16">
        <v>0.38004324835203301</v>
      </c>
      <c r="T91" s="16">
        <v>0.371260049265073</v>
      </c>
      <c r="U91" s="16">
        <v>0.289270357980908</v>
      </c>
      <c r="V91" s="16">
        <v>0.30700257686601601</v>
      </c>
      <c r="W91" s="16">
        <v>0.28608620023547399</v>
      </c>
      <c r="X91" s="16">
        <v>0.35506007457924599</v>
      </c>
      <c r="Y91" s="16">
        <v>0.29941731322037601</v>
      </c>
      <c r="Z91" s="16">
        <v>0.41238191872697</v>
      </c>
      <c r="AA91" s="16">
        <v>0.19347463769071499</v>
      </c>
      <c r="AB91" s="16">
        <v>0.251306357596638</v>
      </c>
      <c r="AC91" s="16">
        <v>0.407245460315526</v>
      </c>
      <c r="AD91" s="16">
        <v>0.41592880316586001</v>
      </c>
      <c r="AE91" s="16">
        <v>0.25171873348679502</v>
      </c>
      <c r="AF91" s="16">
        <v>0.13175581575345199</v>
      </c>
      <c r="AG91" s="16">
        <v>0.225681113906745</v>
      </c>
      <c r="AH91" s="16">
        <v>0.27729013896830801</v>
      </c>
    </row>
    <row r="92" spans="1:34" s="2" customFormat="1" x14ac:dyDescent="0.35">
      <c r="A92" s="12"/>
      <c r="B92" s="13" t="s">
        <v>69</v>
      </c>
      <c r="C92" s="14">
        <v>221.41670642714001</v>
      </c>
      <c r="D92" s="14">
        <v>59.550824420337598</v>
      </c>
      <c r="E92" s="14">
        <v>63.223308569192298</v>
      </c>
      <c r="F92" s="14">
        <v>53.918828533117001</v>
      </c>
      <c r="G92" s="14">
        <v>44.723744904493699</v>
      </c>
      <c r="H92" s="14">
        <v>66.534179236056204</v>
      </c>
      <c r="I92" s="14">
        <v>70.272545399020501</v>
      </c>
      <c r="J92" s="14">
        <v>84.609981792063707</v>
      </c>
      <c r="K92" s="14">
        <v>48.123247362937803</v>
      </c>
      <c r="L92" s="14">
        <v>22.149298036082701</v>
      </c>
      <c r="M92" s="14">
        <v>58.200301946416197</v>
      </c>
      <c r="N92" s="14">
        <v>37.764609142797497</v>
      </c>
      <c r="O92" s="14">
        <v>125.451795337927</v>
      </c>
      <c r="P92" s="14">
        <v>38.60423084712</v>
      </c>
      <c r="Q92" s="14">
        <v>57.3606802420937</v>
      </c>
      <c r="R92" s="14">
        <v>76.172496777439704</v>
      </c>
      <c r="S92" s="14">
        <v>49.279298560487</v>
      </c>
      <c r="T92" s="14">
        <v>25.5636651112208</v>
      </c>
      <c r="U92" s="14">
        <v>158.23792460567199</v>
      </c>
      <c r="V92" s="14">
        <v>25.6482233865536</v>
      </c>
      <c r="W92" s="14">
        <v>58.176935553938002</v>
      </c>
      <c r="X92" s="14">
        <v>80.312470424274096</v>
      </c>
      <c r="Y92" s="14">
        <v>69.129140240474598</v>
      </c>
      <c r="Z92" s="14">
        <v>85.840782145635799</v>
      </c>
      <c r="AA92" s="14">
        <v>46.218049739669901</v>
      </c>
      <c r="AB92" s="14">
        <v>89.357874541834704</v>
      </c>
      <c r="AC92" s="14">
        <v>46.972375294997398</v>
      </c>
      <c r="AD92" s="14">
        <v>38.868406850638401</v>
      </c>
      <c r="AE92" s="14">
        <v>22.456638278684</v>
      </c>
      <c r="AF92" s="14">
        <v>23.761411460986</v>
      </c>
      <c r="AG92" s="14">
        <v>45.347714050878402</v>
      </c>
      <c r="AH92" s="14">
        <v>44.010160490956302</v>
      </c>
    </row>
    <row r="93" spans="1:34" s="2" customFormat="1" x14ac:dyDescent="0.35">
      <c r="A93" s="12"/>
      <c r="B93" s="15"/>
      <c r="C93" s="16">
        <v>0.163046175572268</v>
      </c>
      <c r="D93" s="16">
        <v>0.18253430988785499</v>
      </c>
      <c r="E93" s="16">
        <v>0.13482013820838301</v>
      </c>
      <c r="F93" s="16">
        <v>0.18941219198133</v>
      </c>
      <c r="G93" s="16">
        <v>0.160792404076466</v>
      </c>
      <c r="H93" s="16">
        <v>0.122485602422782</v>
      </c>
      <c r="I93" s="16">
        <v>0.19902726124113801</v>
      </c>
      <c r="J93" s="16">
        <v>0.18324954906017599</v>
      </c>
      <c r="K93" s="16">
        <v>0.22148033580144399</v>
      </c>
      <c r="L93" s="16">
        <v>0.16310234194464901</v>
      </c>
      <c r="M93" s="16">
        <v>0.13146431044034801</v>
      </c>
      <c r="N93" s="16">
        <v>0.15449439184585101</v>
      </c>
      <c r="O93" s="16">
        <v>0.187003683879471</v>
      </c>
      <c r="P93" s="16">
        <v>0.134460761104683</v>
      </c>
      <c r="Q93" s="16">
        <v>0.14338595078699901</v>
      </c>
      <c r="R93" s="16">
        <v>0.22474142744428</v>
      </c>
      <c r="S93" s="16">
        <v>0.14846826380313299</v>
      </c>
      <c r="T93" s="16">
        <v>0.12995838787971201</v>
      </c>
      <c r="U93" s="16">
        <v>0.178891428884284</v>
      </c>
      <c r="V93" s="16">
        <v>0.14432834368644601</v>
      </c>
      <c r="W93" s="16">
        <v>0.113672314673168</v>
      </c>
      <c r="X93" s="16">
        <v>0.18490704329545199</v>
      </c>
      <c r="Y93" s="16">
        <v>0.188996779346642</v>
      </c>
      <c r="Z93" s="16">
        <v>0.13307616796473901</v>
      </c>
      <c r="AA93" s="16">
        <v>0.141219543445189</v>
      </c>
      <c r="AB93" s="16">
        <v>0.231693964150435</v>
      </c>
      <c r="AC93" s="16">
        <v>0.17827442833770901</v>
      </c>
      <c r="AD93" s="16">
        <v>0.101865362086395</v>
      </c>
      <c r="AE93" s="16">
        <v>0.13336974578871999</v>
      </c>
      <c r="AF93" s="16">
        <v>0.149537644313292</v>
      </c>
      <c r="AG93" s="16">
        <v>0.23353963171106401</v>
      </c>
      <c r="AH93" s="16">
        <v>0.22982247278198101</v>
      </c>
    </row>
    <row r="94" spans="1:34" s="2" customFormat="1" x14ac:dyDescent="0.35">
      <c r="A94" s="12"/>
      <c r="B94" s="13" t="s">
        <v>70</v>
      </c>
      <c r="C94" s="14">
        <v>322.894684621294</v>
      </c>
      <c r="D94" s="14">
        <v>54.753226016378903</v>
      </c>
      <c r="E94" s="14">
        <v>102.82991254268001</v>
      </c>
      <c r="F94" s="14">
        <v>85.915880854789194</v>
      </c>
      <c r="G94" s="14">
        <v>79.395665207445006</v>
      </c>
      <c r="H94" s="14">
        <v>81.433195956738203</v>
      </c>
      <c r="I94" s="14">
        <v>82.7238237483717</v>
      </c>
      <c r="J94" s="14">
        <v>158.73766491618301</v>
      </c>
      <c r="K94" s="14">
        <v>52.098070129726203</v>
      </c>
      <c r="L94" s="14">
        <v>30.625753618645501</v>
      </c>
      <c r="M94" s="14">
        <v>107.29268596124</v>
      </c>
      <c r="N94" s="14">
        <v>57.259005557696497</v>
      </c>
      <c r="O94" s="14">
        <v>158.34299310235701</v>
      </c>
      <c r="P94" s="14">
        <v>81.197332464132899</v>
      </c>
      <c r="Q94" s="14">
        <v>83.354359054803595</v>
      </c>
      <c r="R94" s="14">
        <v>73.071799095007293</v>
      </c>
      <c r="S94" s="14">
        <v>85.271194007349607</v>
      </c>
      <c r="T94" s="14">
        <v>26.832111651326699</v>
      </c>
      <c r="U94" s="14">
        <v>277.466376332999</v>
      </c>
      <c r="V94" s="14">
        <v>9.9907057051590602</v>
      </c>
      <c r="W94" s="14">
        <v>112.609899789175</v>
      </c>
      <c r="X94" s="14">
        <v>112.83923305251299</v>
      </c>
      <c r="Y94" s="14">
        <v>90.935702733459806</v>
      </c>
      <c r="Z94" s="14">
        <v>42.199342880547803</v>
      </c>
      <c r="AA94" s="14">
        <v>163.744668733661</v>
      </c>
      <c r="AB94" s="14">
        <v>116.95067300708401</v>
      </c>
      <c r="AC94" s="14">
        <v>15.370459991486401</v>
      </c>
      <c r="AD94" s="14">
        <v>26.8288828890615</v>
      </c>
      <c r="AE94" s="14">
        <v>73.9402630962459</v>
      </c>
      <c r="AF94" s="14">
        <v>89.8044056374153</v>
      </c>
      <c r="AG94" s="14">
        <v>64.958408471407907</v>
      </c>
      <c r="AH94" s="14">
        <v>51.992264535676398</v>
      </c>
    </row>
    <row r="95" spans="1:34" s="2" customFormat="1" x14ac:dyDescent="0.35">
      <c r="A95" s="12"/>
      <c r="B95" s="15"/>
      <c r="C95" s="16">
        <v>0.23777222726163</v>
      </c>
      <c r="D95" s="16">
        <v>0.16782878192396999</v>
      </c>
      <c r="E95" s="16">
        <v>0.21927898641665799</v>
      </c>
      <c r="F95" s="16">
        <v>0.30181507576184102</v>
      </c>
      <c r="G95" s="16">
        <v>0.28544612954968801</v>
      </c>
      <c r="H95" s="16">
        <v>0.149913836444656</v>
      </c>
      <c r="I95" s="16">
        <v>0.23429201242883299</v>
      </c>
      <c r="J95" s="16">
        <v>0.34379638074197599</v>
      </c>
      <c r="K95" s="16">
        <v>0.23977388682679501</v>
      </c>
      <c r="L95" s="16">
        <v>0.22552101339209399</v>
      </c>
      <c r="M95" s="16">
        <v>0.242355426062454</v>
      </c>
      <c r="N95" s="16">
        <v>0.234245645384144</v>
      </c>
      <c r="O95" s="16">
        <v>0.23603267651037299</v>
      </c>
      <c r="P95" s="16">
        <v>0.28281498901076602</v>
      </c>
      <c r="Q95" s="16">
        <v>0.20836301060012799</v>
      </c>
      <c r="R95" s="16">
        <v>0.21559304380577199</v>
      </c>
      <c r="S95" s="16">
        <v>0.25690434921982402</v>
      </c>
      <c r="T95" s="16">
        <v>0.13640680858724999</v>
      </c>
      <c r="U95" s="16">
        <v>0.31368179690961101</v>
      </c>
      <c r="V95" s="16">
        <v>5.6219956639971203E-2</v>
      </c>
      <c r="W95" s="16">
        <v>0.22002925802582099</v>
      </c>
      <c r="X95" s="16">
        <v>0.259794884172314</v>
      </c>
      <c r="Y95" s="16">
        <v>0.248615198807072</v>
      </c>
      <c r="Z95" s="16">
        <v>6.54202664608282E-2</v>
      </c>
      <c r="AA95" s="16">
        <v>0.50032287148420396</v>
      </c>
      <c r="AB95" s="16">
        <v>0.30323869248240398</v>
      </c>
      <c r="AC95" s="16">
        <v>5.8335563212654602E-2</v>
      </c>
      <c r="AD95" s="16">
        <v>7.0312474611313902E-2</v>
      </c>
      <c r="AE95" s="16">
        <v>0.43913046869788502</v>
      </c>
      <c r="AF95" s="16">
        <v>0.56516589050376098</v>
      </c>
      <c r="AG95" s="16">
        <v>0.33453423416070999</v>
      </c>
      <c r="AH95" s="16">
        <v>0.27150527668671998</v>
      </c>
    </row>
    <row r="96" spans="1:34" s="2" customFormat="1" x14ac:dyDescent="0.35">
      <c r="A96" s="12"/>
      <c r="B96" s="13" t="s">
        <v>71</v>
      </c>
      <c r="C96" s="14">
        <v>101.93033941061201</v>
      </c>
      <c r="D96" s="14">
        <v>46.908312002045001</v>
      </c>
      <c r="E96" s="14">
        <v>31.940697243730199</v>
      </c>
      <c r="F96" s="14">
        <v>14.2605030359213</v>
      </c>
      <c r="G96" s="14">
        <v>8.82082712891531</v>
      </c>
      <c r="H96" s="14">
        <v>42.465410237550998</v>
      </c>
      <c r="I96" s="14">
        <v>23.002855954036001</v>
      </c>
      <c r="J96" s="14">
        <v>36.462073219024802</v>
      </c>
      <c r="K96" s="14">
        <v>17.0597045146041</v>
      </c>
      <c r="L96" s="14">
        <v>5.9431514394319196</v>
      </c>
      <c r="M96" s="14">
        <v>58.288549139902997</v>
      </c>
      <c r="N96" s="14">
        <v>18.976045134712901</v>
      </c>
      <c r="O96" s="14">
        <v>24.665745135995898</v>
      </c>
      <c r="P96" s="14">
        <v>20.9874359298651</v>
      </c>
      <c r="Q96" s="14">
        <v>56.277158344750703</v>
      </c>
      <c r="R96" s="14">
        <v>4.0170971627547498</v>
      </c>
      <c r="S96" s="14">
        <v>20.6486479732412</v>
      </c>
      <c r="T96" s="14">
        <v>16.954668888604701</v>
      </c>
      <c r="U96" s="14">
        <v>48.353757058180697</v>
      </c>
      <c r="V96" s="14">
        <v>25.461588683307301</v>
      </c>
      <c r="W96" s="14">
        <v>65.765160135300903</v>
      </c>
      <c r="X96" s="14">
        <v>14.448338657464401</v>
      </c>
      <c r="Y96" s="14">
        <v>18.466096767884999</v>
      </c>
      <c r="Z96" s="14">
        <v>49.282098805437101</v>
      </c>
      <c r="AA96" s="14">
        <v>16.392479798697</v>
      </c>
      <c r="AB96" s="14">
        <v>36.255760806477703</v>
      </c>
      <c r="AC96" s="14">
        <v>12.7329228410652</v>
      </c>
      <c r="AD96" s="14">
        <v>36.549175964371898</v>
      </c>
      <c r="AE96" s="14">
        <v>6.49980682844848</v>
      </c>
      <c r="AF96" s="14">
        <v>9.8926729702485208</v>
      </c>
      <c r="AG96" s="14">
        <v>5.7718034231062001</v>
      </c>
      <c r="AH96" s="14">
        <v>30.4839573833715</v>
      </c>
    </row>
    <row r="97" spans="1:34" s="2" customFormat="1" x14ac:dyDescent="0.35">
      <c r="A97" s="12"/>
      <c r="B97" s="15"/>
      <c r="C97" s="16">
        <v>7.5059160096179606E-2</v>
      </c>
      <c r="D97" s="16">
        <v>0.14378266703514</v>
      </c>
      <c r="E97" s="16">
        <v>6.8111734648606703E-2</v>
      </c>
      <c r="F97" s="16">
        <v>5.0095916626438697E-2</v>
      </c>
      <c r="G97" s="16">
        <v>3.1712952549702397E-2</v>
      </c>
      <c r="H97" s="16">
        <v>7.8176381144238499E-2</v>
      </c>
      <c r="I97" s="16">
        <v>6.51491332107062E-2</v>
      </c>
      <c r="J97" s="16">
        <v>7.8970097069707201E-2</v>
      </c>
      <c r="K97" s="16">
        <v>7.8514840365445704E-2</v>
      </c>
      <c r="L97" s="16">
        <v>4.3764001763122902E-2</v>
      </c>
      <c r="M97" s="16">
        <v>0.13166364542748801</v>
      </c>
      <c r="N97" s="16">
        <v>7.7630687018139799E-2</v>
      </c>
      <c r="O97" s="16">
        <v>3.6767789521374099E-2</v>
      </c>
      <c r="P97" s="16">
        <v>7.3100449014022295E-2</v>
      </c>
      <c r="Q97" s="16">
        <v>0.140677443551845</v>
      </c>
      <c r="R97" s="16">
        <v>1.18521538446834E-2</v>
      </c>
      <c r="S97" s="16">
        <v>6.22100761175872E-2</v>
      </c>
      <c r="T97" s="16">
        <v>8.6192704614574997E-2</v>
      </c>
      <c r="U97" s="16">
        <v>5.4664978156263401E-2</v>
      </c>
      <c r="V97" s="16">
        <v>0.14327810807410099</v>
      </c>
      <c r="W97" s="16">
        <v>0.128498998894506</v>
      </c>
      <c r="X97" s="16">
        <v>3.3265065407272601E-2</v>
      </c>
      <c r="Y97" s="16">
        <v>5.0485696829053198E-2</v>
      </c>
      <c r="Z97" s="16">
        <v>7.6400432223002898E-2</v>
      </c>
      <c r="AA97" s="16">
        <v>5.0087325755753802E-2</v>
      </c>
      <c r="AB97" s="16">
        <v>9.4006722827880695E-2</v>
      </c>
      <c r="AC97" s="16">
        <v>4.8325308786349601E-2</v>
      </c>
      <c r="AD97" s="16">
        <v>9.5787178977441295E-2</v>
      </c>
      <c r="AE97" s="16">
        <v>3.8602286487768998E-2</v>
      </c>
      <c r="AF97" s="16">
        <v>6.2257539471578097E-2</v>
      </c>
      <c r="AG97" s="16">
        <v>2.9724648175838302E-2</v>
      </c>
      <c r="AH97" s="16">
        <v>0.15918820535695599</v>
      </c>
    </row>
    <row r="98" spans="1:34" s="2" customFormat="1" x14ac:dyDescent="0.35">
      <c r="A98" s="12"/>
      <c r="B98" s="13" t="s">
        <v>72</v>
      </c>
      <c r="C98" s="14">
        <v>22.672638779876301</v>
      </c>
      <c r="D98" s="14">
        <v>10.050328189544601</v>
      </c>
      <c r="E98" s="14">
        <v>8.7245752004867896</v>
      </c>
      <c r="F98" s="14">
        <v>1.15456448234515</v>
      </c>
      <c r="G98" s="14">
        <v>2.7431709074998101</v>
      </c>
      <c r="H98" s="14">
        <v>7.7494916860484704</v>
      </c>
      <c r="I98" s="14">
        <v>4.5192013482837003</v>
      </c>
      <c r="J98" s="14">
        <v>10.4039457455441</v>
      </c>
      <c r="K98" s="14">
        <v>4.5192013482837003</v>
      </c>
      <c r="L98" s="14">
        <v>0</v>
      </c>
      <c r="M98" s="14">
        <v>11.4388066264319</v>
      </c>
      <c r="N98" s="14">
        <v>7.2795947034447002</v>
      </c>
      <c r="O98" s="14">
        <v>3.9542374499997202</v>
      </c>
      <c r="P98" s="14">
        <v>5.3875474033543096</v>
      </c>
      <c r="Q98" s="14">
        <v>13.3308539265223</v>
      </c>
      <c r="R98" s="14">
        <v>0</v>
      </c>
      <c r="S98" s="14">
        <v>3.9542374499997202</v>
      </c>
      <c r="T98" s="14">
        <v>3.9532282605163802</v>
      </c>
      <c r="U98" s="14">
        <v>8.5059631034752297</v>
      </c>
      <c r="V98" s="14">
        <v>8.2558920492390797</v>
      </c>
      <c r="W98" s="14">
        <v>15.839167625262</v>
      </c>
      <c r="X98" s="14">
        <v>4.1301187157604504</v>
      </c>
      <c r="Y98" s="14">
        <v>2.7033524388538299</v>
      </c>
      <c r="Z98" s="14">
        <v>15.1073829408409</v>
      </c>
      <c r="AA98" s="14">
        <v>1.0323015580367001</v>
      </c>
      <c r="AB98" s="14">
        <v>6.5329542809987302</v>
      </c>
      <c r="AC98" s="14">
        <v>0</v>
      </c>
      <c r="AD98" s="14">
        <v>15.1073829408409</v>
      </c>
      <c r="AE98" s="14">
        <v>0</v>
      </c>
      <c r="AF98" s="14">
        <v>1.0323015580367001</v>
      </c>
      <c r="AG98" s="14">
        <v>5.3875474033543096</v>
      </c>
      <c r="AH98" s="14">
        <v>1.14540687764442</v>
      </c>
    </row>
    <row r="99" spans="1:34" s="2" customFormat="1" x14ac:dyDescent="0.35">
      <c r="A99" s="12"/>
      <c r="B99" s="15"/>
      <c r="C99" s="16">
        <v>1.6695610294459699E-2</v>
      </c>
      <c r="D99" s="16">
        <v>3.0806117935093701E-2</v>
      </c>
      <c r="E99" s="16">
        <v>1.8604664339129901E-2</v>
      </c>
      <c r="F99" s="16">
        <v>4.0558853991136904E-3</v>
      </c>
      <c r="G99" s="16">
        <v>9.8623459630098192E-3</v>
      </c>
      <c r="H99" s="16">
        <v>1.4266369083299601E-2</v>
      </c>
      <c r="I99" s="16">
        <v>1.2799369401506E-2</v>
      </c>
      <c r="J99" s="16">
        <v>2.2533019461024598E-2</v>
      </c>
      <c r="K99" s="16">
        <v>2.0798975277447101E-2</v>
      </c>
      <c r="L99" s="16">
        <v>0</v>
      </c>
      <c r="M99" s="16">
        <v>2.5838265010873301E-2</v>
      </c>
      <c r="N99" s="16">
        <v>2.97807016177596E-2</v>
      </c>
      <c r="O99" s="16">
        <v>5.8943514366793601E-3</v>
      </c>
      <c r="P99" s="16">
        <v>1.8765138132434099E-2</v>
      </c>
      <c r="Q99" s="16">
        <v>3.3323474494890898E-2</v>
      </c>
      <c r="R99" s="16">
        <v>0</v>
      </c>
      <c r="S99" s="16">
        <v>1.19132939391617E-2</v>
      </c>
      <c r="T99" s="16">
        <v>2.00970858216931E-2</v>
      </c>
      <c r="U99" s="16">
        <v>9.6161770157793501E-3</v>
      </c>
      <c r="V99" s="16">
        <v>4.6457768523080901E-2</v>
      </c>
      <c r="W99" s="16">
        <v>3.0948258606549501E-2</v>
      </c>
      <c r="X99" s="16">
        <v>9.5089596442005705E-3</v>
      </c>
      <c r="Y99" s="16">
        <v>7.3908760127052997E-3</v>
      </c>
      <c r="Z99" s="16">
        <v>2.34204835917282E-2</v>
      </c>
      <c r="AA99" s="16">
        <v>3.1542039429364802E-3</v>
      </c>
      <c r="AB99" s="16">
        <v>1.6939145908954002E-2</v>
      </c>
      <c r="AC99" s="16">
        <v>0</v>
      </c>
      <c r="AD99" s="16">
        <v>3.95930566272054E-2</v>
      </c>
      <c r="AE99" s="16">
        <v>0</v>
      </c>
      <c r="AF99" s="16">
        <v>6.4965813778869097E-3</v>
      </c>
      <c r="AG99" s="16">
        <v>2.7745738958166798E-2</v>
      </c>
      <c r="AH99" s="16">
        <v>5.9813515339445502E-3</v>
      </c>
    </row>
    <row r="100" spans="1:34" s="2" customFormat="1" ht="43.5" x14ac:dyDescent="0.35">
      <c r="A100" s="7" t="s">
        <v>74</v>
      </c>
      <c r="B100" s="10" t="s">
        <v>35</v>
      </c>
      <c r="C100" s="11">
        <v>1358</v>
      </c>
      <c r="D100" s="11">
        <v>326.24455345914998</v>
      </c>
      <c r="E100" s="11">
        <v>468.945584905663</v>
      </c>
      <c r="F100" s="11">
        <v>284.66398054477702</v>
      </c>
      <c r="G100" s="11">
        <v>278.14588109040898</v>
      </c>
      <c r="H100" s="11">
        <v>543.20000000000903</v>
      </c>
      <c r="I100" s="11">
        <v>353.07999999999703</v>
      </c>
      <c r="J100" s="11">
        <v>461.71999999999503</v>
      </c>
      <c r="K100" s="11">
        <v>217.28</v>
      </c>
      <c r="L100" s="11">
        <v>135.799999999996</v>
      </c>
      <c r="M100" s="11">
        <v>442.70799999993</v>
      </c>
      <c r="N100" s="11">
        <v>244.43999999998499</v>
      </c>
      <c r="O100" s="11">
        <v>670.85200000008501</v>
      </c>
      <c r="P100" s="11">
        <v>287.10406314794699</v>
      </c>
      <c r="Q100" s="11">
        <v>400.043936851968</v>
      </c>
      <c r="R100" s="11">
        <v>338.93393685205302</v>
      </c>
      <c r="S100" s="11">
        <v>331.91806314803199</v>
      </c>
      <c r="T100" s="11">
        <v>196.706542211667</v>
      </c>
      <c r="U100" s="11">
        <v>884.547267538612</v>
      </c>
      <c r="V100" s="11">
        <v>177.707460166483</v>
      </c>
      <c r="W100" s="11">
        <v>511.79511670197797</v>
      </c>
      <c r="X100" s="11">
        <v>434.33970384755798</v>
      </c>
      <c r="Y100" s="11">
        <v>365.768879657382</v>
      </c>
      <c r="Z100" s="11">
        <v>645.04999999985705</v>
      </c>
      <c r="AA100" s="11">
        <v>327.27800000010802</v>
      </c>
      <c r="AB100" s="11">
        <v>385.67200000003601</v>
      </c>
      <c r="AC100" s="11">
        <v>263.48352780027801</v>
      </c>
      <c r="AD100" s="11">
        <v>381.56647219957802</v>
      </c>
      <c r="AE100" s="11">
        <v>168.37880394747901</v>
      </c>
      <c r="AF100" s="11">
        <v>158.89919605262801</v>
      </c>
      <c r="AG100" s="11">
        <v>194.17566825224199</v>
      </c>
      <c r="AH100" s="11">
        <v>191.49633174779299</v>
      </c>
    </row>
    <row r="101" spans="1:34" s="2" customFormat="1" x14ac:dyDescent="0.35">
      <c r="A101" s="12"/>
      <c r="B101" s="13" t="s">
        <v>67</v>
      </c>
      <c r="C101" s="14">
        <v>143.92957256824201</v>
      </c>
      <c r="D101" s="14">
        <v>49.160263963989998</v>
      </c>
      <c r="E101" s="14">
        <v>63.061564110489797</v>
      </c>
      <c r="F101" s="14">
        <v>16.132329103585999</v>
      </c>
      <c r="G101" s="14">
        <v>15.5754153901765</v>
      </c>
      <c r="H101" s="14">
        <v>104.32202526349801</v>
      </c>
      <c r="I101" s="14">
        <v>15.793188796885801</v>
      </c>
      <c r="J101" s="14">
        <v>23.814358507858699</v>
      </c>
      <c r="K101" s="14">
        <v>8.1271336403094701</v>
      </c>
      <c r="L101" s="14">
        <v>7.6660551565763502</v>
      </c>
      <c r="M101" s="14">
        <v>57.694160209190002</v>
      </c>
      <c r="N101" s="14">
        <v>18.749220388289199</v>
      </c>
      <c r="O101" s="14">
        <v>67.486191970763102</v>
      </c>
      <c r="P101" s="14">
        <v>33.522717303914803</v>
      </c>
      <c r="Q101" s="14">
        <v>42.920663293564402</v>
      </c>
      <c r="R101" s="14">
        <v>49.408291722060902</v>
      </c>
      <c r="S101" s="14">
        <v>18.0779002487022</v>
      </c>
      <c r="T101" s="14">
        <v>32.594825160751199</v>
      </c>
      <c r="U101" s="14">
        <v>59.630576344597202</v>
      </c>
      <c r="V101" s="14">
        <v>41.011088800307199</v>
      </c>
      <c r="W101" s="14">
        <v>73.395770240643699</v>
      </c>
      <c r="X101" s="14">
        <v>29.674002893594398</v>
      </c>
      <c r="Y101" s="14">
        <v>40.332727822900303</v>
      </c>
      <c r="Z101" s="14">
        <v>88.827815961152695</v>
      </c>
      <c r="AA101" s="14">
        <v>29.855446794728699</v>
      </c>
      <c r="AB101" s="14">
        <v>25.246309812361002</v>
      </c>
      <c r="AC101" s="14">
        <v>50.451526136413896</v>
      </c>
      <c r="AD101" s="14">
        <v>38.376289824738699</v>
      </c>
      <c r="AE101" s="14">
        <v>18.905077384794701</v>
      </c>
      <c r="AF101" s="14">
        <v>10.9503694099339</v>
      </c>
      <c r="AG101" s="14">
        <v>13.574405504767</v>
      </c>
      <c r="AH101" s="14">
        <v>11.671904307594</v>
      </c>
    </row>
    <row r="102" spans="1:34" s="2" customFormat="1" x14ac:dyDescent="0.35">
      <c r="A102" s="12"/>
      <c r="B102" s="15"/>
      <c r="C102" s="16">
        <v>0.105986430462623</v>
      </c>
      <c r="D102" s="16">
        <v>0.150685317019846</v>
      </c>
      <c r="E102" s="16">
        <v>0.13447522727647801</v>
      </c>
      <c r="F102" s="16">
        <v>5.66714800822802E-2</v>
      </c>
      <c r="G102" s="16">
        <v>5.5997289368861301E-2</v>
      </c>
      <c r="H102" s="16">
        <v>0.192050856523373</v>
      </c>
      <c r="I102" s="16">
        <v>4.4729774546521897E-2</v>
      </c>
      <c r="J102" s="16">
        <v>5.1577489621110098E-2</v>
      </c>
      <c r="K102" s="16">
        <v>3.7403965575798302E-2</v>
      </c>
      <c r="L102" s="16">
        <v>5.6451068899680198E-2</v>
      </c>
      <c r="M102" s="16">
        <v>0.13032102471425699</v>
      </c>
      <c r="N102" s="16">
        <v>7.6702750729382999E-2</v>
      </c>
      <c r="O102" s="16">
        <v>0.100597735373457</v>
      </c>
      <c r="P102" s="16">
        <v>0.116761556546277</v>
      </c>
      <c r="Q102" s="16">
        <v>0.107289873285711</v>
      </c>
      <c r="R102" s="16">
        <v>0.14577558146273201</v>
      </c>
      <c r="S102" s="16">
        <v>5.4464948599798398E-2</v>
      </c>
      <c r="T102" s="16">
        <v>0.16570280171809099</v>
      </c>
      <c r="U102" s="16">
        <v>6.7413668588371098E-2</v>
      </c>
      <c r="V102" s="16">
        <v>0.230778655898219</v>
      </c>
      <c r="W102" s="16">
        <v>0.143408500482787</v>
      </c>
      <c r="X102" s="16">
        <v>6.8319802750543002E-2</v>
      </c>
      <c r="Y102" s="16">
        <v>0.110268341748156</v>
      </c>
      <c r="Z102" s="16">
        <v>0.13770686917475</v>
      </c>
      <c r="AA102" s="16">
        <v>9.1223506605145693E-2</v>
      </c>
      <c r="AB102" s="16">
        <v>6.5460572228107403E-2</v>
      </c>
      <c r="AC102" s="16">
        <v>0.191478862294027</v>
      </c>
      <c r="AD102" s="16">
        <v>0.10057563392169799</v>
      </c>
      <c r="AE102" s="16">
        <v>0.112277061848542</v>
      </c>
      <c r="AF102" s="16">
        <v>6.8913938408518699E-2</v>
      </c>
      <c r="AG102" s="16">
        <v>6.9907860376889494E-2</v>
      </c>
      <c r="AH102" s="16">
        <v>6.0951059485391403E-2</v>
      </c>
    </row>
    <row r="103" spans="1:34" s="2" customFormat="1" x14ac:dyDescent="0.35">
      <c r="A103" s="12"/>
      <c r="B103" s="13" t="s">
        <v>68</v>
      </c>
      <c r="C103" s="14">
        <v>279.32517682415101</v>
      </c>
      <c r="D103" s="14">
        <v>78.428092943841705</v>
      </c>
      <c r="E103" s="14">
        <v>105.93268797242899</v>
      </c>
      <c r="F103" s="14">
        <v>44.618264650102503</v>
      </c>
      <c r="G103" s="14">
        <v>50.346131257777103</v>
      </c>
      <c r="H103" s="14">
        <v>140.73074616273399</v>
      </c>
      <c r="I103" s="14">
        <v>59.480772536844498</v>
      </c>
      <c r="J103" s="14">
        <v>79.1136581245717</v>
      </c>
      <c r="K103" s="14">
        <v>26.872155340400901</v>
      </c>
      <c r="L103" s="14">
        <v>32.608617196443603</v>
      </c>
      <c r="M103" s="14">
        <v>88.881184949590093</v>
      </c>
      <c r="N103" s="14">
        <v>66.096576438843996</v>
      </c>
      <c r="O103" s="14">
        <v>124.347415435716</v>
      </c>
      <c r="P103" s="14">
        <v>59.207454189114799</v>
      </c>
      <c r="Q103" s="14">
        <v>95.770307199319305</v>
      </c>
      <c r="R103" s="14">
        <v>63.257467593625798</v>
      </c>
      <c r="S103" s="14">
        <v>61.089947842090702</v>
      </c>
      <c r="T103" s="14">
        <v>45.1310949702142</v>
      </c>
      <c r="U103" s="14">
        <v>149.99041142846301</v>
      </c>
      <c r="V103" s="14">
        <v>54.036496948606597</v>
      </c>
      <c r="W103" s="14">
        <v>95.184680169506905</v>
      </c>
      <c r="X103" s="14">
        <v>103.50520084831101</v>
      </c>
      <c r="Y103" s="14">
        <v>79.886902866980805</v>
      </c>
      <c r="Z103" s="14">
        <v>189.42045951473801</v>
      </c>
      <c r="AA103" s="14">
        <v>41.821416444893103</v>
      </c>
      <c r="AB103" s="14">
        <v>48.0833008645197</v>
      </c>
      <c r="AC103" s="14">
        <v>77.8160846084252</v>
      </c>
      <c r="AD103" s="14">
        <v>111.604374906313</v>
      </c>
      <c r="AE103" s="14">
        <v>23.871871518237398</v>
      </c>
      <c r="AF103" s="14">
        <v>17.949544926655701</v>
      </c>
      <c r="AG103" s="14">
        <v>20.776965656077898</v>
      </c>
      <c r="AH103" s="14">
        <v>27.306335208441801</v>
      </c>
    </row>
    <row r="104" spans="1:34" s="2" customFormat="1" x14ac:dyDescent="0.35">
      <c r="A104" s="12"/>
      <c r="B104" s="15"/>
      <c r="C104" s="16">
        <v>0.205688642727651</v>
      </c>
      <c r="D104" s="16">
        <v>0.24039663532241001</v>
      </c>
      <c r="E104" s="16">
        <v>0.22589547994942599</v>
      </c>
      <c r="F104" s="16">
        <v>0.15674011360592299</v>
      </c>
      <c r="G104" s="16">
        <v>0.18100620818257801</v>
      </c>
      <c r="H104" s="16">
        <v>0.25907722047631099</v>
      </c>
      <c r="I104" s="16">
        <v>0.168462593567591</v>
      </c>
      <c r="J104" s="16">
        <v>0.17134553002809599</v>
      </c>
      <c r="K104" s="16">
        <v>0.123675236286823</v>
      </c>
      <c r="L104" s="16">
        <v>0.24012236521682301</v>
      </c>
      <c r="M104" s="16">
        <v>0.20076706305195299</v>
      </c>
      <c r="N104" s="16">
        <v>0.27040000179532098</v>
      </c>
      <c r="O104" s="16">
        <v>0.185357449088176</v>
      </c>
      <c r="P104" s="16">
        <v>0.20622297552997301</v>
      </c>
      <c r="Q104" s="16">
        <v>0.239399471850409</v>
      </c>
      <c r="R104" s="16">
        <v>0.18663657048080701</v>
      </c>
      <c r="S104" s="16">
        <v>0.184051290438042</v>
      </c>
      <c r="T104" s="16">
        <v>0.229433624640967</v>
      </c>
      <c r="U104" s="16">
        <v>0.16956743515339101</v>
      </c>
      <c r="V104" s="16">
        <v>0.30407556834126798</v>
      </c>
      <c r="W104" s="16">
        <v>0.18598200151435501</v>
      </c>
      <c r="X104" s="16">
        <v>0.23830471847592999</v>
      </c>
      <c r="Y104" s="16">
        <v>0.21840814599047201</v>
      </c>
      <c r="Z104" s="16">
        <v>0.29365236728126498</v>
      </c>
      <c r="AA104" s="16">
        <v>0.127785602591312</v>
      </c>
      <c r="AB104" s="16">
        <v>0.12467407762169699</v>
      </c>
      <c r="AC104" s="16">
        <v>0.29533567148611301</v>
      </c>
      <c r="AD104" s="16">
        <v>0.29248999332398901</v>
      </c>
      <c r="AE104" s="16">
        <v>0.14177480156993799</v>
      </c>
      <c r="AF104" s="16">
        <v>0.112961836010238</v>
      </c>
      <c r="AG104" s="16">
        <v>0.107000871134316</v>
      </c>
      <c r="AH104" s="16">
        <v>0.142594560215415</v>
      </c>
    </row>
    <row r="105" spans="1:34" s="2" customFormat="1" x14ac:dyDescent="0.35">
      <c r="A105" s="12"/>
      <c r="B105" s="13" t="s">
        <v>69</v>
      </c>
      <c r="C105" s="14">
        <v>278.55032728499299</v>
      </c>
      <c r="D105" s="14">
        <v>76.058639574557603</v>
      </c>
      <c r="E105" s="14">
        <v>85.581181966676496</v>
      </c>
      <c r="F105" s="14">
        <v>59.507278367801902</v>
      </c>
      <c r="G105" s="14">
        <v>57.4032273759573</v>
      </c>
      <c r="H105" s="14">
        <v>110.178000115545</v>
      </c>
      <c r="I105" s="14">
        <v>82.950743019940205</v>
      </c>
      <c r="J105" s="14">
        <v>85.421584149507794</v>
      </c>
      <c r="K105" s="14">
        <v>50.7831894433047</v>
      </c>
      <c r="L105" s="14">
        <v>32.167553576635498</v>
      </c>
      <c r="M105" s="14">
        <v>57.587918932391702</v>
      </c>
      <c r="N105" s="14">
        <v>43.460128192657301</v>
      </c>
      <c r="O105" s="14">
        <v>177.50228015994401</v>
      </c>
      <c r="P105" s="14">
        <v>46.436835071051597</v>
      </c>
      <c r="Q105" s="14">
        <v>54.611212053997399</v>
      </c>
      <c r="R105" s="14">
        <v>80.8319953241066</v>
      </c>
      <c r="S105" s="14">
        <v>96.670284835837805</v>
      </c>
      <c r="T105" s="14">
        <v>48.207628438835599</v>
      </c>
      <c r="U105" s="14">
        <v>174.61832571081999</v>
      </c>
      <c r="V105" s="14">
        <v>31.076378659056399</v>
      </c>
      <c r="W105" s="14">
        <v>88.905705721454197</v>
      </c>
      <c r="X105" s="14">
        <v>102.23044014481199</v>
      </c>
      <c r="Y105" s="14">
        <v>68.210947575520507</v>
      </c>
      <c r="Z105" s="14">
        <v>156.92666181851399</v>
      </c>
      <c r="AA105" s="14">
        <v>42.2280797224144</v>
      </c>
      <c r="AB105" s="14">
        <v>79.395585744065301</v>
      </c>
      <c r="AC105" s="14">
        <v>69.789829833351902</v>
      </c>
      <c r="AD105" s="14">
        <v>87.136831985161706</v>
      </c>
      <c r="AE105" s="14">
        <v>21.0808628718137</v>
      </c>
      <c r="AF105" s="14">
        <v>21.147216850600799</v>
      </c>
      <c r="AG105" s="14">
        <v>36.398137689992602</v>
      </c>
      <c r="AH105" s="14">
        <v>42.997448054072699</v>
      </c>
    </row>
    <row r="106" spans="1:34" s="2" customFormat="1" x14ac:dyDescent="0.35">
      <c r="A106" s="12"/>
      <c r="B106" s="15"/>
      <c r="C106" s="16">
        <v>0.205118061329156</v>
      </c>
      <c r="D106" s="16">
        <v>0.23313382175460901</v>
      </c>
      <c r="E106" s="16">
        <v>0.18249704170664699</v>
      </c>
      <c r="F106" s="16">
        <v>0.20904393402326299</v>
      </c>
      <c r="G106" s="16">
        <v>0.20637813204682601</v>
      </c>
      <c r="H106" s="16">
        <v>0.20283136987397499</v>
      </c>
      <c r="I106" s="16">
        <v>0.23493469757545299</v>
      </c>
      <c r="J106" s="16">
        <v>0.18500732944102199</v>
      </c>
      <c r="K106" s="16">
        <v>0.23372233727588601</v>
      </c>
      <c r="L106" s="16">
        <v>0.23687447405476</v>
      </c>
      <c r="M106" s="16">
        <v>0.130081044237739</v>
      </c>
      <c r="N106" s="16">
        <v>0.17779466614572101</v>
      </c>
      <c r="O106" s="16">
        <v>0.26459230971946401</v>
      </c>
      <c r="P106" s="16">
        <v>0.161742173070962</v>
      </c>
      <c r="Q106" s="16">
        <v>0.13651303525243999</v>
      </c>
      <c r="R106" s="16">
        <v>0.23848893998298601</v>
      </c>
      <c r="S106" s="16">
        <v>0.29124743594543101</v>
      </c>
      <c r="T106" s="16">
        <v>0.245073843995292</v>
      </c>
      <c r="U106" s="16">
        <v>0.197409829998935</v>
      </c>
      <c r="V106" s="16">
        <v>0.174873798938676</v>
      </c>
      <c r="W106" s="16">
        <v>0.173713470136966</v>
      </c>
      <c r="X106" s="16">
        <v>0.23536977909045101</v>
      </c>
      <c r="Y106" s="16">
        <v>0.18648647101802099</v>
      </c>
      <c r="Z106" s="16">
        <v>0.243278291324003</v>
      </c>
      <c r="AA106" s="16">
        <v>0.12902816480912399</v>
      </c>
      <c r="AB106" s="16">
        <v>0.20586297616642599</v>
      </c>
      <c r="AC106" s="16">
        <v>0.26487359728329202</v>
      </c>
      <c r="AD106" s="16">
        <v>0.22836606026429099</v>
      </c>
      <c r="AE106" s="16">
        <v>0.125199029673528</v>
      </c>
      <c r="AF106" s="16">
        <v>0.133085738480368</v>
      </c>
      <c r="AG106" s="16">
        <v>0.187449529684172</v>
      </c>
      <c r="AH106" s="16">
        <v>0.224534055883126</v>
      </c>
    </row>
    <row r="107" spans="1:34" s="2" customFormat="1" x14ac:dyDescent="0.35">
      <c r="A107" s="12"/>
      <c r="B107" s="13" t="s">
        <v>70</v>
      </c>
      <c r="C107" s="14">
        <v>431.04166614083601</v>
      </c>
      <c r="D107" s="14">
        <v>59.512569251270598</v>
      </c>
      <c r="E107" s="14">
        <v>137.971192303858</v>
      </c>
      <c r="F107" s="14">
        <v>131.685919636726</v>
      </c>
      <c r="G107" s="14">
        <v>101.87198494898099</v>
      </c>
      <c r="H107" s="14">
        <v>149.99548348040901</v>
      </c>
      <c r="I107" s="14">
        <v>154.023654277204</v>
      </c>
      <c r="J107" s="14">
        <v>127.022528383222</v>
      </c>
      <c r="K107" s="14">
        <v>103.388623326426</v>
      </c>
      <c r="L107" s="14">
        <v>50.635030950778201</v>
      </c>
      <c r="M107" s="14">
        <v>135.21774058527899</v>
      </c>
      <c r="N107" s="14">
        <v>67.514387763300107</v>
      </c>
      <c r="O107" s="14">
        <v>228.30953779225601</v>
      </c>
      <c r="P107" s="14">
        <v>104.965266436294</v>
      </c>
      <c r="Q107" s="14">
        <v>97.766861912286103</v>
      </c>
      <c r="R107" s="14">
        <v>131.526189716273</v>
      </c>
      <c r="S107" s="14">
        <v>96.783348075983099</v>
      </c>
      <c r="T107" s="14">
        <v>47.225756569842503</v>
      </c>
      <c r="U107" s="14">
        <v>352.19261697356302</v>
      </c>
      <c r="V107" s="14">
        <v>15.5610129397772</v>
      </c>
      <c r="W107" s="14">
        <v>125.69235107762</v>
      </c>
      <c r="X107" s="14">
        <v>138.153454070538</v>
      </c>
      <c r="Y107" s="14">
        <v>146.12313164917501</v>
      </c>
      <c r="Z107" s="14">
        <v>107.653119446792</v>
      </c>
      <c r="AA107" s="14">
        <v>176.57732028341201</v>
      </c>
      <c r="AB107" s="14">
        <v>146.811226410632</v>
      </c>
      <c r="AC107" s="14">
        <v>46.589572302488598</v>
      </c>
      <c r="AD107" s="14">
        <v>61.063547144302902</v>
      </c>
      <c r="AE107" s="14">
        <v>98.414360126083906</v>
      </c>
      <c r="AF107" s="14">
        <v>78.162960157327603</v>
      </c>
      <c r="AG107" s="14">
        <v>91.487523723993704</v>
      </c>
      <c r="AH107" s="14">
        <v>55.323702686638597</v>
      </c>
    </row>
    <row r="108" spans="1:34" s="2" customFormat="1" x14ac:dyDescent="0.35">
      <c r="A108" s="12"/>
      <c r="B108" s="15"/>
      <c r="C108" s="16">
        <v>0.31740917977970301</v>
      </c>
      <c r="D108" s="16">
        <v>0.18241705070709199</v>
      </c>
      <c r="E108" s="16">
        <v>0.29421578269387799</v>
      </c>
      <c r="F108" s="16">
        <v>0.462601272506313</v>
      </c>
      <c r="G108" s="16">
        <v>0.36625379656752099</v>
      </c>
      <c r="H108" s="16">
        <v>0.27613306973565299</v>
      </c>
      <c r="I108" s="16">
        <v>0.43622877046903002</v>
      </c>
      <c r="J108" s="16">
        <v>0.275107269304392</v>
      </c>
      <c r="K108" s="16">
        <v>0.47583129292353399</v>
      </c>
      <c r="L108" s="16">
        <v>0.37286473454182401</v>
      </c>
      <c r="M108" s="16">
        <v>0.30543324400124</v>
      </c>
      <c r="N108" s="16">
        <v>0.27620024449069103</v>
      </c>
      <c r="O108" s="16">
        <v>0.34032772920439602</v>
      </c>
      <c r="P108" s="16">
        <v>0.36560007296798203</v>
      </c>
      <c r="Q108" s="16">
        <v>0.244390310428486</v>
      </c>
      <c r="R108" s="16">
        <v>0.388058484015676</v>
      </c>
      <c r="S108" s="16">
        <v>0.29158807194177599</v>
      </c>
      <c r="T108" s="16">
        <v>0.240082287243019</v>
      </c>
      <c r="U108" s="16">
        <v>0.39816144359768701</v>
      </c>
      <c r="V108" s="16">
        <v>8.7565333077176899E-2</v>
      </c>
      <c r="W108" s="16">
        <v>0.24559114961390299</v>
      </c>
      <c r="X108" s="16">
        <v>0.318076963369267</v>
      </c>
      <c r="Y108" s="16">
        <v>0.39949580124489897</v>
      </c>
      <c r="Z108" s="16">
        <v>0.16689112386143001</v>
      </c>
      <c r="AA108" s="16">
        <v>0.53953311949887806</v>
      </c>
      <c r="AB108" s="16">
        <v>0.38066343009245901</v>
      </c>
      <c r="AC108" s="16">
        <v>0.17682157473541901</v>
      </c>
      <c r="AD108" s="16">
        <v>0.16003383838285401</v>
      </c>
      <c r="AE108" s="16">
        <v>0.58448188144145097</v>
      </c>
      <c r="AF108" s="16">
        <v>0.49190280441343298</v>
      </c>
      <c r="AG108" s="16">
        <v>0.47115853673874097</v>
      </c>
      <c r="AH108" s="16">
        <v>0.28890215379948803</v>
      </c>
    </row>
    <row r="109" spans="1:34" s="2" customFormat="1" x14ac:dyDescent="0.35">
      <c r="A109" s="12"/>
      <c r="B109" s="13" t="s">
        <v>71</v>
      </c>
      <c r="C109" s="14">
        <v>162.865664809252</v>
      </c>
      <c r="D109" s="14">
        <v>45.794792859814997</v>
      </c>
      <c r="E109" s="14">
        <v>52.931214839613197</v>
      </c>
      <c r="F109" s="14">
        <v>23.306971933169802</v>
      </c>
      <c r="G109" s="14">
        <v>40.832685176654202</v>
      </c>
      <c r="H109" s="14">
        <v>34.935343287270697</v>
      </c>
      <c r="I109" s="14">
        <v>27.911616164921998</v>
      </c>
      <c r="J109" s="14">
        <v>100.01870535706</v>
      </c>
      <c r="K109" s="14">
        <v>20.818093940080601</v>
      </c>
      <c r="L109" s="14">
        <v>7.0935222248413998</v>
      </c>
      <c r="M109" s="14">
        <v>74.044205475487004</v>
      </c>
      <c r="N109" s="14">
        <v>33.743632304081899</v>
      </c>
      <c r="O109" s="14">
        <v>55.077827029683299</v>
      </c>
      <c r="P109" s="14">
        <v>30.4830784848638</v>
      </c>
      <c r="Q109" s="14">
        <v>77.304759294705207</v>
      </c>
      <c r="R109" s="14">
        <v>12.3121072764404</v>
      </c>
      <c r="S109" s="14">
        <v>42.765719753242898</v>
      </c>
      <c r="T109" s="14">
        <v>16.512507204679601</v>
      </c>
      <c r="U109" s="14">
        <v>104.455033925758</v>
      </c>
      <c r="V109" s="14">
        <v>26.3874788356115</v>
      </c>
      <c r="W109" s="14">
        <v>88.204338773851902</v>
      </c>
      <c r="X109" s="14">
        <v>43.9666918694614</v>
      </c>
      <c r="Y109" s="14">
        <v>26.149762110021701</v>
      </c>
      <c r="Z109" s="14">
        <v>80.956451016286195</v>
      </c>
      <c r="AA109" s="14">
        <v>28.5742261373323</v>
      </c>
      <c r="AB109" s="14">
        <v>53.334987655633697</v>
      </c>
      <c r="AC109" s="14">
        <v>18.5719396310215</v>
      </c>
      <c r="AD109" s="14">
        <v>62.384511385264702</v>
      </c>
      <c r="AE109" s="14">
        <v>6.1066320465493797</v>
      </c>
      <c r="AF109" s="14">
        <v>22.467594090782899</v>
      </c>
      <c r="AG109" s="14">
        <v>18.1166140837333</v>
      </c>
      <c r="AH109" s="14">
        <v>35.218373571900401</v>
      </c>
    </row>
    <row r="110" spans="1:34" s="2" customFormat="1" x14ac:dyDescent="0.35">
      <c r="A110" s="12"/>
      <c r="B110" s="15"/>
      <c r="C110" s="16">
        <v>0.119930533732881</v>
      </c>
      <c r="D110" s="16">
        <v>0.14036952456142399</v>
      </c>
      <c r="E110" s="16">
        <v>0.112872829051715</v>
      </c>
      <c r="F110" s="16">
        <v>8.1875381242705603E-2</v>
      </c>
      <c r="G110" s="16">
        <v>0.14680312725314801</v>
      </c>
      <c r="H110" s="16">
        <v>6.4313960396299996E-2</v>
      </c>
      <c r="I110" s="16">
        <v>7.9051818751903799E-2</v>
      </c>
      <c r="J110" s="16">
        <v>0.21662199029078399</v>
      </c>
      <c r="K110" s="16">
        <v>9.5812288015834607E-2</v>
      </c>
      <c r="L110" s="16">
        <v>5.2235067929614201E-2</v>
      </c>
      <c r="M110" s="16">
        <v>0.167252919476266</v>
      </c>
      <c r="N110" s="16">
        <v>0.138044642055654</v>
      </c>
      <c r="O110" s="16">
        <v>8.2101308529565903E-2</v>
      </c>
      <c r="P110" s="16">
        <v>0.10617431934133099</v>
      </c>
      <c r="Q110" s="16">
        <v>0.19324067226973399</v>
      </c>
      <c r="R110" s="16">
        <v>3.6325979601785102E-2</v>
      </c>
      <c r="S110" s="16">
        <v>0.12884420735538499</v>
      </c>
      <c r="T110" s="16">
        <v>8.3944880627870602E-2</v>
      </c>
      <c r="U110" s="16">
        <v>0.118088696623777</v>
      </c>
      <c r="V110" s="16">
        <v>0.14848830100261801</v>
      </c>
      <c r="W110" s="16">
        <v>0.17234306443219499</v>
      </c>
      <c r="X110" s="16">
        <v>0.101226508836255</v>
      </c>
      <c r="Y110" s="16">
        <v>7.1492583334362397E-2</v>
      </c>
      <c r="Z110" s="16">
        <v>0.12550414854089501</v>
      </c>
      <c r="AA110" s="16">
        <v>8.7308728778967504E-2</v>
      </c>
      <c r="AB110" s="16">
        <v>0.13829105471911099</v>
      </c>
      <c r="AC110" s="16">
        <v>7.0486150637466605E-2</v>
      </c>
      <c r="AD110" s="16">
        <v>0.16349578888743299</v>
      </c>
      <c r="AE110" s="16">
        <v>3.6267225466538898E-2</v>
      </c>
      <c r="AF110" s="16">
        <v>0.141395265985749</v>
      </c>
      <c r="AG110" s="16">
        <v>9.3300124813779806E-2</v>
      </c>
      <c r="AH110" s="16">
        <v>0.183911478880359</v>
      </c>
    </row>
    <row r="111" spans="1:34" s="2" customFormat="1" x14ac:dyDescent="0.35">
      <c r="A111" s="12"/>
      <c r="B111" s="13" t="s">
        <v>72</v>
      </c>
      <c r="C111" s="14">
        <v>62.287592372525403</v>
      </c>
      <c r="D111" s="14">
        <v>17.290194865675399</v>
      </c>
      <c r="E111" s="14">
        <v>23.467743712596</v>
      </c>
      <c r="F111" s="14">
        <v>9.4132168533910008</v>
      </c>
      <c r="G111" s="14">
        <v>12.116436940863</v>
      </c>
      <c r="H111" s="14">
        <v>3.0384016905509799</v>
      </c>
      <c r="I111" s="14">
        <v>12.9200252041996</v>
      </c>
      <c r="J111" s="14">
        <v>46.3291654777749</v>
      </c>
      <c r="K111" s="14">
        <v>7.2908043094786796</v>
      </c>
      <c r="L111" s="14">
        <v>5.6292208947208797</v>
      </c>
      <c r="M111" s="14">
        <v>29.282789847991701</v>
      </c>
      <c r="N111" s="14">
        <v>14.876054912811901</v>
      </c>
      <c r="O111" s="14">
        <v>18.128747611721899</v>
      </c>
      <c r="P111" s="14">
        <v>12.4887116627084</v>
      </c>
      <c r="Q111" s="14">
        <v>31.6701330980951</v>
      </c>
      <c r="R111" s="14">
        <v>1.5978852195467601</v>
      </c>
      <c r="S111" s="14">
        <v>16.530862392175099</v>
      </c>
      <c r="T111" s="14">
        <v>7.0347298673443603</v>
      </c>
      <c r="U111" s="14">
        <v>43.660303155411498</v>
      </c>
      <c r="V111" s="14">
        <v>9.6350039831239496</v>
      </c>
      <c r="W111" s="14">
        <v>40.412270718901297</v>
      </c>
      <c r="X111" s="14">
        <v>16.8099140208408</v>
      </c>
      <c r="Y111" s="14">
        <v>5.0654076327834003</v>
      </c>
      <c r="Z111" s="14">
        <v>21.265492242374801</v>
      </c>
      <c r="AA111" s="14">
        <v>8.2215106173270307</v>
      </c>
      <c r="AB111" s="14">
        <v>32.800589512823599</v>
      </c>
      <c r="AC111" s="14">
        <v>0.26457528857722501</v>
      </c>
      <c r="AD111" s="14">
        <v>21.000916953797599</v>
      </c>
      <c r="AE111" s="14">
        <v>0</v>
      </c>
      <c r="AF111" s="14">
        <v>8.2215106173270307</v>
      </c>
      <c r="AG111" s="14">
        <v>13.822021593677899</v>
      </c>
      <c r="AH111" s="14">
        <v>18.9785679191457</v>
      </c>
    </row>
    <row r="112" spans="1:34" s="2" customFormat="1" x14ac:dyDescent="0.35">
      <c r="A112" s="12"/>
      <c r="B112" s="15"/>
      <c r="C112" s="16">
        <v>4.5867151967986297E-2</v>
      </c>
      <c r="D112" s="16">
        <v>5.2997650634619101E-2</v>
      </c>
      <c r="E112" s="16">
        <v>5.0043639321856501E-2</v>
      </c>
      <c r="F112" s="16">
        <v>3.3067818539515903E-2</v>
      </c>
      <c r="G112" s="16">
        <v>4.35614465810647E-2</v>
      </c>
      <c r="H112" s="16">
        <v>5.5935229943868403E-3</v>
      </c>
      <c r="I112" s="16">
        <v>3.65923450894972E-2</v>
      </c>
      <c r="J112" s="16">
        <v>0.100340391314596</v>
      </c>
      <c r="K112" s="16">
        <v>3.3554879922122E-2</v>
      </c>
      <c r="L112" s="16">
        <v>4.1452289357297799E-2</v>
      </c>
      <c r="M112" s="16">
        <v>6.6144704518545594E-2</v>
      </c>
      <c r="N112" s="16">
        <v>6.08576947832302E-2</v>
      </c>
      <c r="O112" s="16">
        <v>2.7023468084942201E-2</v>
      </c>
      <c r="P112" s="16">
        <v>4.3498902543475597E-2</v>
      </c>
      <c r="Q112" s="16">
        <v>7.9166636913220706E-2</v>
      </c>
      <c r="R112" s="16">
        <v>4.7144444560128203E-3</v>
      </c>
      <c r="S112" s="16">
        <v>4.9804045719568299E-2</v>
      </c>
      <c r="T112" s="16">
        <v>3.57625617747609E-2</v>
      </c>
      <c r="U112" s="16">
        <v>4.9358926037839597E-2</v>
      </c>
      <c r="V112" s="16">
        <v>5.4218342742041001E-2</v>
      </c>
      <c r="W112" s="16">
        <v>7.8961813819793794E-2</v>
      </c>
      <c r="X112" s="16">
        <v>3.8702227477551997E-2</v>
      </c>
      <c r="Y112" s="16">
        <v>1.38486566640885E-2</v>
      </c>
      <c r="Z112" s="16">
        <v>3.2967199817656799E-2</v>
      </c>
      <c r="AA112" s="16">
        <v>2.5120877716572201E-2</v>
      </c>
      <c r="AB112" s="16">
        <v>8.50478891721997E-2</v>
      </c>
      <c r="AC112" s="16">
        <v>1.0041435636833199E-3</v>
      </c>
      <c r="AD112" s="16">
        <v>5.5038685219735498E-2</v>
      </c>
      <c r="AE112" s="16">
        <v>0</v>
      </c>
      <c r="AF112" s="16">
        <v>5.1740416701693298E-2</v>
      </c>
      <c r="AG112" s="16">
        <v>7.1183077252102198E-2</v>
      </c>
      <c r="AH112" s="16">
        <v>9.9106691736221206E-2</v>
      </c>
    </row>
    <row r="113" spans="1:34" s="2" customFormat="1" ht="43.5" x14ac:dyDescent="0.35">
      <c r="A113" s="7" t="s">
        <v>75</v>
      </c>
      <c r="B113" s="10" t="s">
        <v>35</v>
      </c>
      <c r="C113" s="11">
        <v>1358</v>
      </c>
      <c r="D113" s="11">
        <v>326.24455345914998</v>
      </c>
      <c r="E113" s="11">
        <v>468.945584905663</v>
      </c>
      <c r="F113" s="11">
        <v>284.66398054477702</v>
      </c>
      <c r="G113" s="11">
        <v>278.14588109040898</v>
      </c>
      <c r="H113" s="11">
        <v>543.20000000000903</v>
      </c>
      <c r="I113" s="11">
        <v>353.07999999999703</v>
      </c>
      <c r="J113" s="11">
        <v>461.71999999999503</v>
      </c>
      <c r="K113" s="11">
        <v>217.28</v>
      </c>
      <c r="L113" s="11">
        <v>135.799999999996</v>
      </c>
      <c r="M113" s="11">
        <v>442.70799999993</v>
      </c>
      <c r="N113" s="11">
        <v>244.43999999998499</v>
      </c>
      <c r="O113" s="11">
        <v>670.85200000008501</v>
      </c>
      <c r="P113" s="11">
        <v>287.10406314794699</v>
      </c>
      <c r="Q113" s="11">
        <v>400.043936851968</v>
      </c>
      <c r="R113" s="11">
        <v>338.93393685205302</v>
      </c>
      <c r="S113" s="11">
        <v>331.91806314803199</v>
      </c>
      <c r="T113" s="11">
        <v>196.706542211667</v>
      </c>
      <c r="U113" s="11">
        <v>884.547267538612</v>
      </c>
      <c r="V113" s="11">
        <v>177.707460166483</v>
      </c>
      <c r="W113" s="11">
        <v>511.79511670197797</v>
      </c>
      <c r="X113" s="11">
        <v>434.33970384755798</v>
      </c>
      <c r="Y113" s="11">
        <v>365.768879657382</v>
      </c>
      <c r="Z113" s="11">
        <v>645.04999999985705</v>
      </c>
      <c r="AA113" s="11">
        <v>327.27800000010802</v>
      </c>
      <c r="AB113" s="11">
        <v>385.67200000003601</v>
      </c>
      <c r="AC113" s="11">
        <v>263.48352780027801</v>
      </c>
      <c r="AD113" s="11">
        <v>381.56647219957802</v>
      </c>
      <c r="AE113" s="11">
        <v>168.37880394747901</v>
      </c>
      <c r="AF113" s="11">
        <v>158.89919605262801</v>
      </c>
      <c r="AG113" s="11">
        <v>194.17566825224199</v>
      </c>
      <c r="AH113" s="11">
        <v>191.49633174779299</v>
      </c>
    </row>
    <row r="114" spans="1:34" s="2" customFormat="1" x14ac:dyDescent="0.35">
      <c r="A114" s="12"/>
      <c r="B114" s="13" t="s">
        <v>67</v>
      </c>
      <c r="C114" s="14">
        <v>187.13148466684501</v>
      </c>
      <c r="D114" s="14">
        <v>62.088517099986802</v>
      </c>
      <c r="E114" s="14">
        <v>72.546849127781996</v>
      </c>
      <c r="F114" s="14">
        <v>20.6589427929887</v>
      </c>
      <c r="G114" s="14">
        <v>31.8371756460872</v>
      </c>
      <c r="H114" s="14">
        <v>116.005580451518</v>
      </c>
      <c r="I114" s="14">
        <v>35.016548674463301</v>
      </c>
      <c r="J114" s="14">
        <v>36.109355540863703</v>
      </c>
      <c r="K114" s="14">
        <v>18.409732106650701</v>
      </c>
      <c r="L114" s="14">
        <v>16.606816567812601</v>
      </c>
      <c r="M114" s="14">
        <v>54.733245879346804</v>
      </c>
      <c r="N114" s="14">
        <v>24.171785816905999</v>
      </c>
      <c r="O114" s="14">
        <v>108.22645297059201</v>
      </c>
      <c r="P114" s="14">
        <v>40.560342183201399</v>
      </c>
      <c r="Q114" s="14">
        <v>38.344689513051399</v>
      </c>
      <c r="R114" s="14">
        <v>74.994115662401597</v>
      </c>
      <c r="S114" s="14">
        <v>33.232337308190402</v>
      </c>
      <c r="T114" s="14">
        <v>36.782854990022599</v>
      </c>
      <c r="U114" s="14">
        <v>98.9503641599578</v>
      </c>
      <c r="V114" s="14">
        <v>39.658815868114999</v>
      </c>
      <c r="W114" s="14">
        <v>75.195340248646204</v>
      </c>
      <c r="X114" s="14">
        <v>42.326163579090199</v>
      </c>
      <c r="Y114" s="14">
        <v>61.403071793328799</v>
      </c>
      <c r="Z114" s="14">
        <v>115.64432093932599</v>
      </c>
      <c r="AA114" s="14">
        <v>40.639358792978499</v>
      </c>
      <c r="AB114" s="14">
        <v>30.847804934540601</v>
      </c>
      <c r="AC114" s="14">
        <v>64.666977410097502</v>
      </c>
      <c r="AD114" s="14">
        <v>50.977343529228101</v>
      </c>
      <c r="AE114" s="14">
        <v>26.878961175121798</v>
      </c>
      <c r="AF114" s="14">
        <v>13.7603976178567</v>
      </c>
      <c r="AG114" s="14">
        <v>24.0085192603837</v>
      </c>
      <c r="AH114" s="14">
        <v>6.8392856741568897</v>
      </c>
    </row>
    <row r="115" spans="1:34" s="2" customFormat="1" x14ac:dyDescent="0.35">
      <c r="A115" s="12"/>
      <c r="B115" s="15"/>
      <c r="C115" s="16">
        <v>0.13779932596969399</v>
      </c>
      <c r="D115" s="16">
        <v>0.190312808111787</v>
      </c>
      <c r="E115" s="16">
        <v>0.154702062377613</v>
      </c>
      <c r="F115" s="16">
        <v>7.2573083371673994E-2</v>
      </c>
      <c r="G115" s="16">
        <v>0.11446215029781</v>
      </c>
      <c r="H115" s="16">
        <v>0.213559610551391</v>
      </c>
      <c r="I115" s="16">
        <v>9.9174545922917107E-2</v>
      </c>
      <c r="J115" s="16">
        <v>7.8206175909348002E-2</v>
      </c>
      <c r="K115" s="16">
        <v>8.4728148502626596E-2</v>
      </c>
      <c r="L115" s="16">
        <v>0.12228878179538299</v>
      </c>
      <c r="M115" s="16">
        <v>0.123632836721621</v>
      </c>
      <c r="N115" s="16">
        <v>9.8886376276008506E-2</v>
      </c>
      <c r="O115" s="16">
        <v>0.16132686936996299</v>
      </c>
      <c r="P115" s="16">
        <v>0.141274009634271</v>
      </c>
      <c r="Q115" s="16">
        <v>9.5851195283183199E-2</v>
      </c>
      <c r="R115" s="16">
        <v>0.221264699424705</v>
      </c>
      <c r="S115" s="16">
        <v>0.100122111442212</v>
      </c>
      <c r="T115" s="16">
        <v>0.186993551797795</v>
      </c>
      <c r="U115" s="16">
        <v>0.11186554725933701</v>
      </c>
      <c r="V115" s="16">
        <v>0.22316911080131999</v>
      </c>
      <c r="W115" s="16">
        <v>0.14692469270361</v>
      </c>
      <c r="X115" s="16">
        <v>9.7449446145834395E-2</v>
      </c>
      <c r="Y115" s="16">
        <v>0.167873964156944</v>
      </c>
      <c r="Z115" s="16">
        <v>0.179279623190995</v>
      </c>
      <c r="AA115" s="16">
        <v>0.124173817955882</v>
      </c>
      <c r="AB115" s="16">
        <v>7.9984559248630405E-2</v>
      </c>
      <c r="AC115" s="16">
        <v>0.24543081668132</v>
      </c>
      <c r="AD115" s="16">
        <v>0.13360016469833999</v>
      </c>
      <c r="AE115" s="16">
        <v>0.159633876384499</v>
      </c>
      <c r="AF115" s="16">
        <v>8.6598283438131599E-2</v>
      </c>
      <c r="AG115" s="16">
        <v>0.12364329411857899</v>
      </c>
      <c r="AH115" s="16">
        <v>3.5714969637979599E-2</v>
      </c>
    </row>
    <row r="116" spans="1:34" s="2" customFormat="1" x14ac:dyDescent="0.35">
      <c r="A116" s="12"/>
      <c r="B116" s="13" t="s">
        <v>68</v>
      </c>
      <c r="C116" s="14">
        <v>452.94723679926801</v>
      </c>
      <c r="D116" s="14">
        <v>72.503394809189999</v>
      </c>
      <c r="E116" s="14">
        <v>159.540673938959</v>
      </c>
      <c r="F116" s="14">
        <v>112.132720487322</v>
      </c>
      <c r="G116" s="14">
        <v>108.77044756379701</v>
      </c>
      <c r="H116" s="14">
        <v>178.41611201017199</v>
      </c>
      <c r="I116" s="14">
        <v>121.58118877409601</v>
      </c>
      <c r="J116" s="14">
        <v>152.94993601499999</v>
      </c>
      <c r="K116" s="14">
        <v>59.3225822712539</v>
      </c>
      <c r="L116" s="14">
        <v>62.2586065028419</v>
      </c>
      <c r="M116" s="14">
        <v>129.06198841631101</v>
      </c>
      <c r="N116" s="14">
        <v>86.395462723121796</v>
      </c>
      <c r="O116" s="14">
        <v>237.489785659836</v>
      </c>
      <c r="P116" s="14">
        <v>71.408628139581694</v>
      </c>
      <c r="Q116" s="14">
        <v>144.04882299985101</v>
      </c>
      <c r="R116" s="14">
        <v>87.643357666866294</v>
      </c>
      <c r="S116" s="14">
        <v>149.84642799297001</v>
      </c>
      <c r="T116" s="14">
        <v>61.486798464021497</v>
      </c>
      <c r="U116" s="14">
        <v>305.39419900647601</v>
      </c>
      <c r="V116" s="14">
        <v>58.249089804219203</v>
      </c>
      <c r="W116" s="14">
        <v>170.84821002340499</v>
      </c>
      <c r="X116" s="14">
        <v>165.11820106023799</v>
      </c>
      <c r="Y116" s="14">
        <v>107.912934324098</v>
      </c>
      <c r="Z116" s="14">
        <v>266.861704616564</v>
      </c>
      <c r="AA116" s="14">
        <v>102.108173800182</v>
      </c>
      <c r="AB116" s="14">
        <v>83.9773583825217</v>
      </c>
      <c r="AC116" s="14">
        <v>92.247707335422803</v>
      </c>
      <c r="AD116" s="14">
        <v>174.613997281141</v>
      </c>
      <c r="AE116" s="14">
        <v>46.578994415718903</v>
      </c>
      <c r="AF116" s="14">
        <v>55.529179384463497</v>
      </c>
      <c r="AG116" s="14">
        <v>20.2252840553063</v>
      </c>
      <c r="AH116" s="14">
        <v>63.752074327215297</v>
      </c>
    </row>
    <row r="117" spans="1:34" s="2" customFormat="1" x14ac:dyDescent="0.35">
      <c r="A117" s="12"/>
      <c r="B117" s="15"/>
      <c r="C117" s="16">
        <v>0.333539938732893</v>
      </c>
      <c r="D117" s="16">
        <v>0.22223633786508001</v>
      </c>
      <c r="E117" s="16">
        <v>0.34021148524311901</v>
      </c>
      <c r="F117" s="16">
        <v>0.393912571139937</v>
      </c>
      <c r="G117" s="16">
        <v>0.39105539559811803</v>
      </c>
      <c r="H117" s="16">
        <v>0.32845381445171101</v>
      </c>
      <c r="I117" s="16">
        <v>0.34434459265349698</v>
      </c>
      <c r="J117" s="16">
        <v>0.331261231947938</v>
      </c>
      <c r="K117" s="16">
        <v>0.27302366656504901</v>
      </c>
      <c r="L117" s="16">
        <v>0.45845807439502001</v>
      </c>
      <c r="M117" s="16">
        <v>0.29152847569126999</v>
      </c>
      <c r="N117" s="16">
        <v>0.353442410092977</v>
      </c>
      <c r="O117" s="16">
        <v>0.35401218996113298</v>
      </c>
      <c r="P117" s="16">
        <v>0.24872036764866101</v>
      </c>
      <c r="Q117" s="16">
        <v>0.360082505270301</v>
      </c>
      <c r="R117" s="16">
        <v>0.25858537059132902</v>
      </c>
      <c r="S117" s="16">
        <v>0.45145608097303103</v>
      </c>
      <c r="T117" s="16">
        <v>0.31258135989121399</v>
      </c>
      <c r="U117" s="16">
        <v>0.34525481024465998</v>
      </c>
      <c r="V117" s="16">
        <v>0.32778077943182199</v>
      </c>
      <c r="W117" s="16">
        <v>0.33382149310910803</v>
      </c>
      <c r="X117" s="16">
        <v>0.380159123371761</v>
      </c>
      <c r="Y117" s="16">
        <v>0.29503038756381</v>
      </c>
      <c r="Z117" s="16">
        <v>0.41370700661440701</v>
      </c>
      <c r="AA117" s="16">
        <v>0.31199217118214101</v>
      </c>
      <c r="AB117" s="16">
        <v>0.21774294836678301</v>
      </c>
      <c r="AC117" s="16">
        <v>0.35010806218348101</v>
      </c>
      <c r="AD117" s="16">
        <v>0.45762405767614101</v>
      </c>
      <c r="AE117" s="16">
        <v>0.27663217295597298</v>
      </c>
      <c r="AF117" s="16">
        <v>0.34946167610610201</v>
      </c>
      <c r="AG117" s="16">
        <v>0.104159724219581</v>
      </c>
      <c r="AH117" s="16">
        <v>0.33291538143497601</v>
      </c>
    </row>
    <row r="118" spans="1:34" s="2" customFormat="1" x14ac:dyDescent="0.35">
      <c r="A118" s="12"/>
      <c r="B118" s="13" t="s">
        <v>69</v>
      </c>
      <c r="C118" s="14">
        <v>284.26585807576402</v>
      </c>
      <c r="D118" s="14">
        <v>67.210152970747899</v>
      </c>
      <c r="E118" s="14">
        <v>87.624027426490798</v>
      </c>
      <c r="F118" s="14">
        <v>57.967304523694203</v>
      </c>
      <c r="G118" s="14">
        <v>71.464373154830596</v>
      </c>
      <c r="H118" s="14">
        <v>95.916034240389095</v>
      </c>
      <c r="I118" s="14">
        <v>76.026465651585298</v>
      </c>
      <c r="J118" s="14">
        <v>112.323358183789</v>
      </c>
      <c r="K118" s="14">
        <v>52.067849767064402</v>
      </c>
      <c r="L118" s="14">
        <v>23.958615884520899</v>
      </c>
      <c r="M118" s="14">
        <v>84.371455403952297</v>
      </c>
      <c r="N118" s="14">
        <v>48.601354659607203</v>
      </c>
      <c r="O118" s="14">
        <v>151.293048012204</v>
      </c>
      <c r="P118" s="14">
        <v>72.537443861764601</v>
      </c>
      <c r="Q118" s="14">
        <v>60.435366201794899</v>
      </c>
      <c r="R118" s="14">
        <v>89.073071962358199</v>
      </c>
      <c r="S118" s="14">
        <v>62.219976049845798</v>
      </c>
      <c r="T118" s="14">
        <v>48.590314394165098</v>
      </c>
      <c r="U118" s="14">
        <v>198.76249262828</v>
      </c>
      <c r="V118" s="14">
        <v>20.414984780083898</v>
      </c>
      <c r="W118" s="14">
        <v>84.173244550326601</v>
      </c>
      <c r="X118" s="14">
        <v>100.06592303635701</v>
      </c>
      <c r="Y118" s="14">
        <v>88.142286071308604</v>
      </c>
      <c r="Z118" s="14">
        <v>119.832350576748</v>
      </c>
      <c r="AA118" s="14">
        <v>70.522964623983796</v>
      </c>
      <c r="AB118" s="14">
        <v>93.910542875032107</v>
      </c>
      <c r="AC118" s="14">
        <v>64.071676691945598</v>
      </c>
      <c r="AD118" s="14">
        <v>55.760673884801903</v>
      </c>
      <c r="AE118" s="14">
        <v>37.886839540001702</v>
      </c>
      <c r="AF118" s="14">
        <v>32.636125083982101</v>
      </c>
      <c r="AG118" s="14">
        <v>59.6519995921755</v>
      </c>
      <c r="AH118" s="14">
        <v>34.258543282856699</v>
      </c>
    </row>
    <row r="119" spans="1:34" s="2" customFormat="1" x14ac:dyDescent="0.35">
      <c r="A119" s="12"/>
      <c r="B119" s="15"/>
      <c r="C119" s="16">
        <v>0.20932684688936901</v>
      </c>
      <c r="D119" s="16">
        <v>0.20601157094615899</v>
      </c>
      <c r="E119" s="16">
        <v>0.186853294384077</v>
      </c>
      <c r="F119" s="16">
        <v>0.20363413879325001</v>
      </c>
      <c r="G119" s="16">
        <v>0.256931265257894</v>
      </c>
      <c r="H119" s="16">
        <v>0.17657590986816599</v>
      </c>
      <c r="I119" s="16">
        <v>0.21532362538684099</v>
      </c>
      <c r="J119" s="16">
        <v>0.24327158923977801</v>
      </c>
      <c r="K119" s="16">
        <v>0.239634801947093</v>
      </c>
      <c r="L119" s="16">
        <v>0.176425742890439</v>
      </c>
      <c r="M119" s="16">
        <v>0.190580372173003</v>
      </c>
      <c r="N119" s="16">
        <v>0.198827338650017</v>
      </c>
      <c r="O119" s="16">
        <v>0.22552373401612399</v>
      </c>
      <c r="P119" s="16">
        <v>0.25265209787151499</v>
      </c>
      <c r="Q119" s="16">
        <v>0.15107182145384801</v>
      </c>
      <c r="R119" s="16">
        <v>0.26280363893226499</v>
      </c>
      <c r="S119" s="16">
        <v>0.18745583009170699</v>
      </c>
      <c r="T119" s="16">
        <v>0.24701931032817001</v>
      </c>
      <c r="U119" s="16">
        <v>0.224705337885863</v>
      </c>
      <c r="V119" s="16">
        <v>0.114879728521011</v>
      </c>
      <c r="W119" s="16">
        <v>0.16446668169235601</v>
      </c>
      <c r="X119" s="16">
        <v>0.23038631317821601</v>
      </c>
      <c r="Y119" s="16">
        <v>0.24097809019146699</v>
      </c>
      <c r="Z119" s="16">
        <v>0.18577218909661899</v>
      </c>
      <c r="AA119" s="16">
        <v>0.21548336467456</v>
      </c>
      <c r="AB119" s="16">
        <v>0.24349847247148701</v>
      </c>
      <c r="AC119" s="16">
        <v>0.24317146968106601</v>
      </c>
      <c r="AD119" s="16">
        <v>0.14613619892587501</v>
      </c>
      <c r="AE119" s="16">
        <v>0.225009553766752</v>
      </c>
      <c r="AF119" s="16">
        <v>0.20538886221408501</v>
      </c>
      <c r="AG119" s="16">
        <v>0.30720635664137402</v>
      </c>
      <c r="AH119" s="16">
        <v>0.17889921425741101</v>
      </c>
    </row>
    <row r="120" spans="1:34" s="2" customFormat="1" x14ac:dyDescent="0.35">
      <c r="A120" s="12"/>
      <c r="B120" s="13" t="s">
        <v>70</v>
      </c>
      <c r="C120" s="14">
        <v>159.64159113085699</v>
      </c>
      <c r="D120" s="14">
        <v>28.982322523498802</v>
      </c>
      <c r="E120" s="14">
        <v>49.057845977078401</v>
      </c>
      <c r="F120" s="14">
        <v>44.445360063616597</v>
      </c>
      <c r="G120" s="14">
        <v>37.156062566663302</v>
      </c>
      <c r="H120" s="14">
        <v>50.368405722952197</v>
      </c>
      <c r="I120" s="14">
        <v>49.728353282647902</v>
      </c>
      <c r="J120" s="14">
        <v>59.544832125257003</v>
      </c>
      <c r="K120" s="14">
        <v>35.261388757229803</v>
      </c>
      <c r="L120" s="14">
        <v>14.466964525418099</v>
      </c>
      <c r="M120" s="14">
        <v>58.894222864159403</v>
      </c>
      <c r="N120" s="14">
        <v>22.688913995370999</v>
      </c>
      <c r="O120" s="14">
        <v>78.058454271326696</v>
      </c>
      <c r="P120" s="14">
        <v>56.951916742434499</v>
      </c>
      <c r="Q120" s="14">
        <v>24.6312201170959</v>
      </c>
      <c r="R120" s="14">
        <v>57.011281912090503</v>
      </c>
      <c r="S120" s="14">
        <v>21.0471723592362</v>
      </c>
      <c r="T120" s="14">
        <v>20.078426305510799</v>
      </c>
      <c r="U120" s="14">
        <v>126.60201941722499</v>
      </c>
      <c r="V120" s="14">
        <v>7.4974402450086499</v>
      </c>
      <c r="W120" s="14">
        <v>52.625253753623902</v>
      </c>
      <c r="X120" s="14">
        <v>43.4042349101775</v>
      </c>
      <c r="Y120" s="14">
        <v>51.607264515081297</v>
      </c>
      <c r="Z120" s="14">
        <v>21.085404037677499</v>
      </c>
      <c r="AA120" s="14">
        <v>64.194976220330304</v>
      </c>
      <c r="AB120" s="14">
        <v>74.361210872849298</v>
      </c>
      <c r="AC120" s="14">
        <v>15.6544211418888</v>
      </c>
      <c r="AD120" s="14">
        <v>5.4309828957887296</v>
      </c>
      <c r="AE120" s="14">
        <v>42.5436107767094</v>
      </c>
      <c r="AF120" s="14">
        <v>21.6513654436209</v>
      </c>
      <c r="AG120" s="14">
        <v>55.765166735926798</v>
      </c>
      <c r="AH120" s="14">
        <v>18.596044136922501</v>
      </c>
    </row>
    <row r="121" spans="1:34" s="2" customFormat="1" x14ac:dyDescent="0.35">
      <c r="A121" s="12"/>
      <c r="B121" s="15"/>
      <c r="C121" s="16">
        <v>0.117556399949085</v>
      </c>
      <c r="D121" s="16">
        <v>8.8836188117781698E-2</v>
      </c>
      <c r="E121" s="16">
        <v>0.104613088503536</v>
      </c>
      <c r="F121" s="16">
        <v>0.15613271471353299</v>
      </c>
      <c r="G121" s="16">
        <v>0.13358480241016399</v>
      </c>
      <c r="H121" s="16">
        <v>9.2725341905286099E-2</v>
      </c>
      <c r="I121" s="16">
        <v>0.140841603270217</v>
      </c>
      <c r="J121" s="16">
        <v>0.128963077460924</v>
      </c>
      <c r="K121" s="16">
        <v>0.162285478448222</v>
      </c>
      <c r="L121" s="16">
        <v>0.106531402985409</v>
      </c>
      <c r="M121" s="16">
        <v>0.13303175651709201</v>
      </c>
      <c r="N121" s="16">
        <v>9.2819972162381095E-2</v>
      </c>
      <c r="O121" s="16">
        <v>0.116357190962115</v>
      </c>
      <c r="P121" s="16">
        <v>0.19836680859889699</v>
      </c>
      <c r="Q121" s="16">
        <v>6.1571287171414801E-2</v>
      </c>
      <c r="R121" s="16">
        <v>0.16820765262280701</v>
      </c>
      <c r="S121" s="16">
        <v>6.3410747097091297E-2</v>
      </c>
      <c r="T121" s="16">
        <v>0.102072997063337</v>
      </c>
      <c r="U121" s="16">
        <v>0.143126347300258</v>
      </c>
      <c r="V121" s="16">
        <v>4.2189788982323999E-2</v>
      </c>
      <c r="W121" s="16">
        <v>0.102824845404431</v>
      </c>
      <c r="X121" s="16">
        <v>9.99315386682018E-2</v>
      </c>
      <c r="Y121" s="16">
        <v>0.14109255156814399</v>
      </c>
      <c r="Z121" s="16">
        <v>3.2688014940984701E-2</v>
      </c>
      <c r="AA121" s="16">
        <v>0.196148156063986</v>
      </c>
      <c r="AB121" s="16">
        <v>0.192809462115068</v>
      </c>
      <c r="AC121" s="16">
        <v>5.9413282008865802E-2</v>
      </c>
      <c r="AD121" s="16">
        <v>1.4233386032271899E-2</v>
      </c>
      <c r="AE121" s="16">
        <v>0.252666070665163</v>
      </c>
      <c r="AF121" s="16">
        <v>0.13625849583562299</v>
      </c>
      <c r="AG121" s="16">
        <v>0.287189261341877</v>
      </c>
      <c r="AH121" s="16">
        <v>9.7109140249297607E-2</v>
      </c>
    </row>
    <row r="122" spans="1:34" s="2" customFormat="1" x14ac:dyDescent="0.35">
      <c r="A122" s="12"/>
      <c r="B122" s="13" t="s">
        <v>71</v>
      </c>
      <c r="C122" s="14">
        <v>204.84918579172</v>
      </c>
      <c r="D122" s="14">
        <v>65.215209528877295</v>
      </c>
      <c r="E122" s="14">
        <v>76.855620669928001</v>
      </c>
      <c r="F122" s="14">
        <v>40.998685431327701</v>
      </c>
      <c r="G122" s="14">
        <v>21.779670161586701</v>
      </c>
      <c r="H122" s="14">
        <v>83.688338944360794</v>
      </c>
      <c r="I122" s="14">
        <v>42.441036135277997</v>
      </c>
      <c r="J122" s="14">
        <v>78.719810712080999</v>
      </c>
      <c r="K122" s="14">
        <v>33.751189807429398</v>
      </c>
      <c r="L122" s="14">
        <v>8.6898463278485405</v>
      </c>
      <c r="M122" s="14">
        <v>87.2703668775344</v>
      </c>
      <c r="N122" s="14">
        <v>46.349471044783499</v>
      </c>
      <c r="O122" s="14">
        <v>71.229347869401906</v>
      </c>
      <c r="P122" s="14">
        <v>38.959387348339298</v>
      </c>
      <c r="Q122" s="14">
        <v>94.660450573978594</v>
      </c>
      <c r="R122" s="14">
        <v>25.793712006329802</v>
      </c>
      <c r="S122" s="14">
        <v>45.435635863072001</v>
      </c>
      <c r="T122" s="14">
        <v>17.5195907817582</v>
      </c>
      <c r="U122" s="14">
        <v>119.361182099215</v>
      </c>
      <c r="V122" s="14">
        <v>37.272443742422404</v>
      </c>
      <c r="W122" s="14">
        <v>94.559839775918206</v>
      </c>
      <c r="X122" s="14">
        <v>67.007306608201702</v>
      </c>
      <c r="Y122" s="14">
        <v>42.533646468248001</v>
      </c>
      <c r="Z122" s="14">
        <v>95.449317835714197</v>
      </c>
      <c r="AA122" s="14">
        <v>35.282894535118302</v>
      </c>
      <c r="AB122" s="14">
        <v>74.116973420887305</v>
      </c>
      <c r="AC122" s="14">
        <v>25.2055346317496</v>
      </c>
      <c r="AD122" s="14">
        <v>70.243783203964497</v>
      </c>
      <c r="AE122" s="14">
        <v>11.5431412302352</v>
      </c>
      <c r="AF122" s="14">
        <v>23.739753304883099</v>
      </c>
      <c r="AG122" s="14">
        <v>28.004423492684399</v>
      </c>
      <c r="AH122" s="14">
        <v>46.112549928203002</v>
      </c>
    </row>
    <row r="123" spans="1:34" s="2" customFormat="1" x14ac:dyDescent="0.35">
      <c r="A123" s="12"/>
      <c r="B123" s="15"/>
      <c r="C123" s="16">
        <v>0.15084623401452099</v>
      </c>
      <c r="D123" s="16">
        <v>0.19989669969170201</v>
      </c>
      <c r="E123" s="16">
        <v>0.163890274572878</v>
      </c>
      <c r="F123" s="16">
        <v>0.14402484414384401</v>
      </c>
      <c r="G123" s="16">
        <v>7.8303047581378404E-2</v>
      </c>
      <c r="H123" s="16">
        <v>0.154065425155301</v>
      </c>
      <c r="I123" s="16">
        <v>0.120202322802986</v>
      </c>
      <c r="J123" s="16">
        <v>0.17049252948124799</v>
      </c>
      <c r="K123" s="16">
        <v>0.15533500463654901</v>
      </c>
      <c r="L123" s="16">
        <v>6.3990031869284203E-2</v>
      </c>
      <c r="M123" s="16">
        <v>0.19712850654957301</v>
      </c>
      <c r="N123" s="16">
        <v>0.18961491999994401</v>
      </c>
      <c r="O123" s="16">
        <v>0.10617743983679399</v>
      </c>
      <c r="P123" s="16">
        <v>0.13569779166888099</v>
      </c>
      <c r="Q123" s="16">
        <v>0.23662513502612301</v>
      </c>
      <c r="R123" s="16">
        <v>7.6102476623900198E-2</v>
      </c>
      <c r="S123" s="16">
        <v>0.13688810856554101</v>
      </c>
      <c r="T123" s="16">
        <v>8.9064606518811804E-2</v>
      </c>
      <c r="U123" s="16">
        <v>0.13494042260890801</v>
      </c>
      <c r="V123" s="16">
        <v>0.20974045607035399</v>
      </c>
      <c r="W123" s="16">
        <v>0.184761121570023</v>
      </c>
      <c r="X123" s="16">
        <v>0.154273961175144</v>
      </c>
      <c r="Y123" s="16">
        <v>0.116285580413756</v>
      </c>
      <c r="Z123" s="16">
        <v>0.14797196780983701</v>
      </c>
      <c r="AA123" s="16">
        <v>0.107807107520538</v>
      </c>
      <c r="AB123" s="16">
        <v>0.19217618448028501</v>
      </c>
      <c r="AC123" s="16">
        <v>9.5662658087891997E-2</v>
      </c>
      <c r="AD123" s="16">
        <v>0.18409317464146499</v>
      </c>
      <c r="AE123" s="16">
        <v>6.85545980825219E-2</v>
      </c>
      <c r="AF123" s="16">
        <v>0.14940134308181399</v>
      </c>
      <c r="AG123" s="16">
        <v>0.14422210436945901</v>
      </c>
      <c r="AH123" s="16">
        <v>0.24080121800418999</v>
      </c>
    </row>
    <row r="124" spans="1:34" s="2" customFormat="1" x14ac:dyDescent="0.35">
      <c r="A124" s="12"/>
      <c r="B124" s="13" t="s">
        <v>72</v>
      </c>
      <c r="C124" s="14">
        <v>69.164643535545906</v>
      </c>
      <c r="D124" s="14">
        <v>30.244956526849499</v>
      </c>
      <c r="E124" s="14">
        <v>23.3205677654244</v>
      </c>
      <c r="F124" s="14">
        <v>8.4609672458279093</v>
      </c>
      <c r="G124" s="14">
        <v>7.1381519974441199</v>
      </c>
      <c r="H124" s="14">
        <v>18.8055286306165</v>
      </c>
      <c r="I124" s="14">
        <v>28.2864074819257</v>
      </c>
      <c r="J124" s="14">
        <v>22.072707423003699</v>
      </c>
      <c r="K124" s="14">
        <v>18.467257290371801</v>
      </c>
      <c r="L124" s="14">
        <v>9.8191501915539501</v>
      </c>
      <c r="M124" s="14">
        <v>28.376720558626602</v>
      </c>
      <c r="N124" s="14">
        <v>16.233011760195001</v>
      </c>
      <c r="O124" s="14">
        <v>24.554911216724399</v>
      </c>
      <c r="P124" s="14">
        <v>6.6863448726253303</v>
      </c>
      <c r="Q124" s="14">
        <v>37.923387446196202</v>
      </c>
      <c r="R124" s="14">
        <v>4.4183976420067097</v>
      </c>
      <c r="S124" s="14">
        <v>20.1365135747177</v>
      </c>
      <c r="T124" s="14">
        <v>12.248557276189301</v>
      </c>
      <c r="U124" s="14">
        <v>35.477010227456702</v>
      </c>
      <c r="V124" s="14">
        <v>14.614685726633599</v>
      </c>
      <c r="W124" s="14">
        <v>34.393228350058799</v>
      </c>
      <c r="X124" s="14">
        <v>16.417874653493101</v>
      </c>
      <c r="Y124" s="14">
        <v>14.169676485316799</v>
      </c>
      <c r="Z124" s="14">
        <v>26.176901993827599</v>
      </c>
      <c r="AA124" s="14">
        <v>14.5296320275139</v>
      </c>
      <c r="AB124" s="14">
        <v>28.458109514204502</v>
      </c>
      <c r="AC124" s="14">
        <v>1.6372105891742199</v>
      </c>
      <c r="AD124" s="14">
        <v>24.539691404653301</v>
      </c>
      <c r="AE124" s="14">
        <v>2.9472568096921901</v>
      </c>
      <c r="AF124" s="14">
        <v>11.582375217821699</v>
      </c>
      <c r="AG124" s="14">
        <v>6.52027511576562</v>
      </c>
      <c r="AH124" s="14">
        <v>21.937834398438898</v>
      </c>
    </row>
    <row r="125" spans="1:34" s="2" customFormat="1" x14ac:dyDescent="0.35">
      <c r="A125" s="12"/>
      <c r="B125" s="15"/>
      <c r="C125" s="16">
        <v>5.0931254444437399E-2</v>
      </c>
      <c r="D125" s="16">
        <v>9.2706395267489305E-2</v>
      </c>
      <c r="E125" s="16">
        <v>4.9729794918776701E-2</v>
      </c>
      <c r="F125" s="16">
        <v>2.9722647837761799E-2</v>
      </c>
      <c r="G125" s="16">
        <v>2.5663338854634801E-2</v>
      </c>
      <c r="H125" s="16">
        <v>3.4619898068144701E-2</v>
      </c>
      <c r="I125" s="16">
        <v>8.0113309963537799E-2</v>
      </c>
      <c r="J125" s="16">
        <v>4.7805395960764101E-2</v>
      </c>
      <c r="K125" s="16">
        <v>8.4992899900458996E-2</v>
      </c>
      <c r="L125" s="16">
        <v>7.2305966064464197E-2</v>
      </c>
      <c r="M125" s="16">
        <v>6.4098052347441301E-2</v>
      </c>
      <c r="N125" s="16">
        <v>6.6408982818671206E-2</v>
      </c>
      <c r="O125" s="16">
        <v>3.6602575853871402E-2</v>
      </c>
      <c r="P125" s="16">
        <v>2.3288924577775101E-2</v>
      </c>
      <c r="Q125" s="16">
        <v>9.4798055795129801E-2</v>
      </c>
      <c r="R125" s="16">
        <v>1.30361618049932E-2</v>
      </c>
      <c r="S125" s="16">
        <v>6.0667121830417101E-2</v>
      </c>
      <c r="T125" s="16">
        <v>6.2268174400672303E-2</v>
      </c>
      <c r="U125" s="16">
        <v>4.0107534700974098E-2</v>
      </c>
      <c r="V125" s="16">
        <v>8.2240136193168695E-2</v>
      </c>
      <c r="W125" s="16">
        <v>6.7201165520471798E-2</v>
      </c>
      <c r="X125" s="16">
        <v>3.7799617460841997E-2</v>
      </c>
      <c r="Y125" s="16">
        <v>3.8739426105877703E-2</v>
      </c>
      <c r="Z125" s="16">
        <v>4.0581198347156601E-2</v>
      </c>
      <c r="AA125" s="16">
        <v>4.4395382602891401E-2</v>
      </c>
      <c r="AB125" s="16">
        <v>7.3788373317746403E-2</v>
      </c>
      <c r="AC125" s="16">
        <v>6.2137113573765201E-3</v>
      </c>
      <c r="AD125" s="16">
        <v>6.4313018025907304E-2</v>
      </c>
      <c r="AE125" s="16">
        <v>1.7503728145090599E-2</v>
      </c>
      <c r="AF125" s="16">
        <v>7.2891339324244103E-2</v>
      </c>
      <c r="AG125" s="16">
        <v>3.3579259309129902E-2</v>
      </c>
      <c r="AH125" s="16">
        <v>0.114560076416146</v>
      </c>
    </row>
    <row r="126" spans="1:34" s="2" customFormat="1" ht="43.5" x14ac:dyDescent="0.35">
      <c r="A126" s="7" t="s">
        <v>76</v>
      </c>
      <c r="B126" s="10" t="s">
        <v>35</v>
      </c>
      <c r="C126" s="11">
        <v>1358</v>
      </c>
      <c r="D126" s="11">
        <v>326.24455345914998</v>
      </c>
      <c r="E126" s="11">
        <v>468.945584905663</v>
      </c>
      <c r="F126" s="11">
        <v>284.66398054477702</v>
      </c>
      <c r="G126" s="11">
        <v>278.14588109040898</v>
      </c>
      <c r="H126" s="11">
        <v>543.20000000000903</v>
      </c>
      <c r="I126" s="11">
        <v>353.07999999999703</v>
      </c>
      <c r="J126" s="11">
        <v>461.71999999999503</v>
      </c>
      <c r="K126" s="11">
        <v>217.28</v>
      </c>
      <c r="L126" s="11">
        <v>135.799999999996</v>
      </c>
      <c r="M126" s="11">
        <v>442.70799999993</v>
      </c>
      <c r="N126" s="11">
        <v>244.43999999998499</v>
      </c>
      <c r="O126" s="11">
        <v>670.85200000008501</v>
      </c>
      <c r="P126" s="11">
        <v>287.10406314794699</v>
      </c>
      <c r="Q126" s="11">
        <v>400.043936851968</v>
      </c>
      <c r="R126" s="11">
        <v>338.93393685205302</v>
      </c>
      <c r="S126" s="11">
        <v>331.91806314803199</v>
      </c>
      <c r="T126" s="11">
        <v>196.706542211667</v>
      </c>
      <c r="U126" s="11">
        <v>884.547267538612</v>
      </c>
      <c r="V126" s="11">
        <v>177.707460166483</v>
      </c>
      <c r="W126" s="11">
        <v>511.79511670197797</v>
      </c>
      <c r="X126" s="11">
        <v>434.33970384755798</v>
      </c>
      <c r="Y126" s="11">
        <v>365.768879657382</v>
      </c>
      <c r="Z126" s="11">
        <v>645.04999999985705</v>
      </c>
      <c r="AA126" s="11">
        <v>327.27800000010802</v>
      </c>
      <c r="AB126" s="11">
        <v>385.67200000003601</v>
      </c>
      <c r="AC126" s="11">
        <v>263.48352780027801</v>
      </c>
      <c r="AD126" s="11">
        <v>381.56647219957802</v>
      </c>
      <c r="AE126" s="11">
        <v>168.37880394747901</v>
      </c>
      <c r="AF126" s="11">
        <v>158.89919605262801</v>
      </c>
      <c r="AG126" s="11">
        <v>194.17566825224199</v>
      </c>
      <c r="AH126" s="11">
        <v>191.49633174779299</v>
      </c>
    </row>
    <row r="127" spans="1:34" s="2" customFormat="1" x14ac:dyDescent="0.35">
      <c r="A127" s="12"/>
      <c r="B127" s="13" t="s">
        <v>67</v>
      </c>
      <c r="C127" s="14">
        <v>162.445427468752</v>
      </c>
      <c r="D127" s="14">
        <v>49.805267664157803</v>
      </c>
      <c r="E127" s="14">
        <v>64.207892357137197</v>
      </c>
      <c r="F127" s="14">
        <v>13.492445631993499</v>
      </c>
      <c r="G127" s="14">
        <v>34.939821815463802</v>
      </c>
      <c r="H127" s="14">
        <v>97.455575864319499</v>
      </c>
      <c r="I127" s="14">
        <v>27.1536447014043</v>
      </c>
      <c r="J127" s="14">
        <v>37.836206903028597</v>
      </c>
      <c r="K127" s="14">
        <v>12.956502470633501</v>
      </c>
      <c r="L127" s="14">
        <v>14.1971422307707</v>
      </c>
      <c r="M127" s="14">
        <v>50.996638227037401</v>
      </c>
      <c r="N127" s="14">
        <v>29.542434530544799</v>
      </c>
      <c r="O127" s="14">
        <v>81.906354711170096</v>
      </c>
      <c r="P127" s="14">
        <v>32.898750323530102</v>
      </c>
      <c r="Q127" s="14">
        <v>47.640322434052102</v>
      </c>
      <c r="R127" s="14">
        <v>59.116089881555702</v>
      </c>
      <c r="S127" s="14">
        <v>22.790264829614401</v>
      </c>
      <c r="T127" s="14">
        <v>19.649214252436401</v>
      </c>
      <c r="U127" s="14">
        <v>92.871030873626097</v>
      </c>
      <c r="V127" s="14">
        <v>41.8008610114926</v>
      </c>
      <c r="W127" s="14">
        <v>66.628128313690098</v>
      </c>
      <c r="X127" s="14">
        <v>37.628672633014197</v>
      </c>
      <c r="Y127" s="14">
        <v>57.706325033804397</v>
      </c>
      <c r="Z127" s="14">
        <v>107.95798689505</v>
      </c>
      <c r="AA127" s="14">
        <v>36.248798552567798</v>
      </c>
      <c r="AB127" s="14">
        <v>18.238642021135</v>
      </c>
      <c r="AC127" s="14">
        <v>53.084070549009397</v>
      </c>
      <c r="AD127" s="14">
        <v>54.873916346040097</v>
      </c>
      <c r="AE127" s="14">
        <v>24.746582277993198</v>
      </c>
      <c r="AF127" s="14">
        <v>11.502216274574501</v>
      </c>
      <c r="AG127" s="14">
        <v>14.1841873780832</v>
      </c>
      <c r="AH127" s="14">
        <v>4.0544546430518604</v>
      </c>
    </row>
    <row r="128" spans="1:34" s="2" customFormat="1" x14ac:dyDescent="0.35">
      <c r="A128" s="12"/>
      <c r="B128" s="15"/>
      <c r="C128" s="16">
        <v>0.119621080610274</v>
      </c>
      <c r="D128" s="16">
        <v>0.152662372861327</v>
      </c>
      <c r="E128" s="16">
        <v>0.136919707581966</v>
      </c>
      <c r="F128" s="16">
        <v>4.7397797242110601E-2</v>
      </c>
      <c r="G128" s="16">
        <v>0.125616894553642</v>
      </c>
      <c r="H128" s="16">
        <v>0.17941011757054101</v>
      </c>
      <c r="I128" s="16">
        <v>7.6905077323565399E-2</v>
      </c>
      <c r="J128" s="16">
        <v>8.1946216111559E-2</v>
      </c>
      <c r="K128" s="16">
        <v>5.9630442151295503E-2</v>
      </c>
      <c r="L128" s="16">
        <v>0.104544493599199</v>
      </c>
      <c r="M128" s="16">
        <v>0.115192493081321</v>
      </c>
      <c r="N128" s="16">
        <v>0.120857611399717</v>
      </c>
      <c r="O128" s="16">
        <v>0.12209303201177001</v>
      </c>
      <c r="P128" s="16">
        <v>0.114588243589493</v>
      </c>
      <c r="Q128" s="16">
        <v>0.119087725235743</v>
      </c>
      <c r="R128" s="16">
        <v>0.17441773588863199</v>
      </c>
      <c r="S128" s="16">
        <v>6.8662321699106202E-2</v>
      </c>
      <c r="T128" s="16">
        <v>9.9891005309282896E-2</v>
      </c>
      <c r="U128" s="16">
        <v>0.104992728237185</v>
      </c>
      <c r="V128" s="16">
        <v>0.23522288244023101</v>
      </c>
      <c r="W128" s="16">
        <v>0.13018515835603001</v>
      </c>
      <c r="X128" s="16">
        <v>8.6634199682147806E-2</v>
      </c>
      <c r="Y128" s="16">
        <v>0.15776718098012699</v>
      </c>
      <c r="Z128" s="16">
        <v>0.16736374993422801</v>
      </c>
      <c r="AA128" s="16">
        <v>0.11075843335805</v>
      </c>
      <c r="AB128" s="16">
        <v>4.7290552648710203E-2</v>
      </c>
      <c r="AC128" s="16">
        <v>0.20147016776414001</v>
      </c>
      <c r="AD128" s="16">
        <v>0.143812206637847</v>
      </c>
      <c r="AE128" s="16">
        <v>0.146969699854337</v>
      </c>
      <c r="AF128" s="16">
        <v>7.2386875203351797E-2</v>
      </c>
      <c r="AG128" s="16">
        <v>7.3048222291463002E-2</v>
      </c>
      <c r="AH128" s="16">
        <v>2.11724924756873E-2</v>
      </c>
    </row>
    <row r="129" spans="1:34" s="2" customFormat="1" x14ac:dyDescent="0.35">
      <c r="A129" s="12"/>
      <c r="B129" s="13" t="s">
        <v>68</v>
      </c>
      <c r="C129" s="14">
        <v>461.37115781059799</v>
      </c>
      <c r="D129" s="14">
        <v>100.72973462293599</v>
      </c>
      <c r="E129" s="14">
        <v>162.914946995229</v>
      </c>
      <c r="F129" s="14">
        <v>96.2636720797734</v>
      </c>
      <c r="G129" s="14">
        <v>101.46280411266</v>
      </c>
      <c r="H129" s="14">
        <v>194.75289685399699</v>
      </c>
      <c r="I129" s="14">
        <v>121.40909457112799</v>
      </c>
      <c r="J129" s="14">
        <v>145.209166385473</v>
      </c>
      <c r="K129" s="14">
        <v>57.815546374251603</v>
      </c>
      <c r="L129" s="14">
        <v>63.593548196876803</v>
      </c>
      <c r="M129" s="14">
        <v>137.237300548485</v>
      </c>
      <c r="N129" s="14">
        <v>79.175752873978396</v>
      </c>
      <c r="O129" s="14">
        <v>244.95810438813399</v>
      </c>
      <c r="P129" s="14">
        <v>93.881254073805806</v>
      </c>
      <c r="Q129" s="14">
        <v>122.531799348658</v>
      </c>
      <c r="R129" s="14">
        <v>95.2694174984493</v>
      </c>
      <c r="S129" s="14">
        <v>149.68868688968499</v>
      </c>
      <c r="T129" s="14">
        <v>72.268190932715996</v>
      </c>
      <c r="U129" s="14">
        <v>295.56435040923202</v>
      </c>
      <c r="V129" s="14">
        <v>59.256988550099599</v>
      </c>
      <c r="W129" s="14">
        <v>176.80777290282899</v>
      </c>
      <c r="X129" s="14">
        <v>166.08726000877101</v>
      </c>
      <c r="Y129" s="14">
        <v>115.96325518531199</v>
      </c>
      <c r="Z129" s="14">
        <v>265.94367159420898</v>
      </c>
      <c r="AA129" s="14">
        <v>91.090441296974404</v>
      </c>
      <c r="AB129" s="14">
        <v>104.337044919414</v>
      </c>
      <c r="AC129" s="14">
        <v>109.012608859377</v>
      </c>
      <c r="AD129" s="14">
        <v>156.93106273483301</v>
      </c>
      <c r="AE129" s="14">
        <v>41.925834240644299</v>
      </c>
      <c r="AF129" s="14">
        <v>49.164607056330098</v>
      </c>
      <c r="AG129" s="14">
        <v>38.212228472233697</v>
      </c>
      <c r="AH129" s="14">
        <v>66.124816447180095</v>
      </c>
    </row>
    <row r="130" spans="1:34" s="2" customFormat="1" x14ac:dyDescent="0.35">
      <c r="A130" s="12"/>
      <c r="B130" s="15"/>
      <c r="C130" s="16">
        <v>0.33974312062636097</v>
      </c>
      <c r="D130" s="16">
        <v>0.30875529891581199</v>
      </c>
      <c r="E130" s="16">
        <v>0.34740693214544799</v>
      </c>
      <c r="F130" s="16">
        <v>0.33816597342434501</v>
      </c>
      <c r="G130" s="16">
        <v>0.36478269501923699</v>
      </c>
      <c r="H130" s="16">
        <v>0.358528897006616</v>
      </c>
      <c r="I130" s="16">
        <v>0.34385718412577698</v>
      </c>
      <c r="J130" s="16">
        <v>0.31449615867944702</v>
      </c>
      <c r="K130" s="16">
        <v>0.26608775024968501</v>
      </c>
      <c r="L130" s="16">
        <v>0.468288278327531</v>
      </c>
      <c r="M130" s="16">
        <v>0.30999507699997902</v>
      </c>
      <c r="N130" s="16">
        <v>0.323906696424413</v>
      </c>
      <c r="O130" s="16">
        <v>0.365144777667956</v>
      </c>
      <c r="P130" s="16">
        <v>0.326993819050997</v>
      </c>
      <c r="Q130" s="16">
        <v>0.306295854182635</v>
      </c>
      <c r="R130" s="16">
        <v>0.281085507055716</v>
      </c>
      <c r="S130" s="16">
        <v>0.45098083987952597</v>
      </c>
      <c r="T130" s="16">
        <v>0.36739088654688101</v>
      </c>
      <c r="U130" s="16">
        <v>0.33414195177119799</v>
      </c>
      <c r="V130" s="16">
        <v>0.33345245323176398</v>
      </c>
      <c r="W130" s="16">
        <v>0.34546592402479998</v>
      </c>
      <c r="X130" s="16">
        <v>0.382390231741429</v>
      </c>
      <c r="Y130" s="16">
        <v>0.31703969811192201</v>
      </c>
      <c r="Z130" s="16">
        <v>0.41228380992832903</v>
      </c>
      <c r="AA130" s="16">
        <v>0.27832741979890002</v>
      </c>
      <c r="AB130" s="16">
        <v>0.27053310823550603</v>
      </c>
      <c r="AC130" s="16">
        <v>0.41373595446167399</v>
      </c>
      <c r="AD130" s="16">
        <v>0.41128105892057998</v>
      </c>
      <c r="AE130" s="16">
        <v>0.24899710211578499</v>
      </c>
      <c r="AF130" s="16">
        <v>0.30940752551099499</v>
      </c>
      <c r="AG130" s="16">
        <v>0.19679205338227301</v>
      </c>
      <c r="AH130" s="16">
        <v>0.34530591705677499</v>
      </c>
    </row>
    <row r="131" spans="1:34" s="2" customFormat="1" x14ac:dyDescent="0.35">
      <c r="A131" s="12"/>
      <c r="B131" s="13" t="s">
        <v>69</v>
      </c>
      <c r="C131" s="14">
        <v>311.05545204273602</v>
      </c>
      <c r="D131" s="14">
        <v>66.844307107664605</v>
      </c>
      <c r="E131" s="14">
        <v>81.797591812376695</v>
      </c>
      <c r="F131" s="14">
        <v>87.119431596249996</v>
      </c>
      <c r="G131" s="14">
        <v>75.294121526444499</v>
      </c>
      <c r="H131" s="14">
        <v>98.123939645079702</v>
      </c>
      <c r="I131" s="14">
        <v>81.969024791858899</v>
      </c>
      <c r="J131" s="14">
        <v>130.96248760579701</v>
      </c>
      <c r="K131" s="14">
        <v>56.993360004026997</v>
      </c>
      <c r="L131" s="14">
        <v>24.975664787831999</v>
      </c>
      <c r="M131" s="14">
        <v>81.801753581911598</v>
      </c>
      <c r="N131" s="14">
        <v>54.674832710651799</v>
      </c>
      <c r="O131" s="14">
        <v>174.57886575017201</v>
      </c>
      <c r="P131" s="14">
        <v>68.469118555116296</v>
      </c>
      <c r="Q131" s="14">
        <v>68.007467737447101</v>
      </c>
      <c r="R131" s="14">
        <v>97.305115172785307</v>
      </c>
      <c r="S131" s="14">
        <v>77.273750577387105</v>
      </c>
      <c r="T131" s="14">
        <v>46.0900913369546</v>
      </c>
      <c r="U131" s="14">
        <v>229.09053285843399</v>
      </c>
      <c r="V131" s="14">
        <v>17.9532840172124</v>
      </c>
      <c r="W131" s="14">
        <v>92.5176630560033</v>
      </c>
      <c r="X131" s="14">
        <v>112.611185755758</v>
      </c>
      <c r="Y131" s="14">
        <v>90.757633276734495</v>
      </c>
      <c r="Z131" s="14">
        <v>113.57330763271401</v>
      </c>
      <c r="AA131" s="14">
        <v>95.570019184286807</v>
      </c>
      <c r="AB131" s="14">
        <v>101.912125225735</v>
      </c>
      <c r="AC131" s="14">
        <v>56.488157589495799</v>
      </c>
      <c r="AD131" s="14">
        <v>57.085150043217901</v>
      </c>
      <c r="AE131" s="14">
        <v>49.620412909943497</v>
      </c>
      <c r="AF131" s="14">
        <v>45.949606274343303</v>
      </c>
      <c r="AG131" s="14">
        <v>59.6656632284623</v>
      </c>
      <c r="AH131" s="14">
        <v>42.246461997273101</v>
      </c>
    </row>
    <row r="132" spans="1:34" s="2" customFormat="1" x14ac:dyDescent="0.35">
      <c r="A132" s="12"/>
      <c r="B132" s="15"/>
      <c r="C132" s="16">
        <v>0.22905408839671301</v>
      </c>
      <c r="D132" s="16">
        <v>0.20489018559518801</v>
      </c>
      <c r="E132" s="16">
        <v>0.1744287491881</v>
      </c>
      <c r="F132" s="16">
        <v>0.30604304566220403</v>
      </c>
      <c r="G132" s="16">
        <v>0.27070011330482602</v>
      </c>
      <c r="H132" s="16">
        <v>0.18064053690183801</v>
      </c>
      <c r="I132" s="16">
        <v>0.23215425623614899</v>
      </c>
      <c r="J132" s="16">
        <v>0.28364049121935098</v>
      </c>
      <c r="K132" s="16">
        <v>0.26230375554136098</v>
      </c>
      <c r="L132" s="16">
        <v>0.183915057347811</v>
      </c>
      <c r="M132" s="16">
        <v>0.18477586486335101</v>
      </c>
      <c r="N132" s="16">
        <v>0.223673836976989</v>
      </c>
      <c r="O132" s="16">
        <v>0.26023454614453001</v>
      </c>
      <c r="P132" s="16">
        <v>0.23848188633900899</v>
      </c>
      <c r="Q132" s="16">
        <v>0.169999996181951</v>
      </c>
      <c r="R132" s="16">
        <v>0.28709168540788399</v>
      </c>
      <c r="S132" s="16">
        <v>0.23280971768904299</v>
      </c>
      <c r="T132" s="16">
        <v>0.234308888859218</v>
      </c>
      <c r="U132" s="16">
        <v>0.25899184957736998</v>
      </c>
      <c r="V132" s="16">
        <v>0.10102718254142599</v>
      </c>
      <c r="W132" s="16">
        <v>0.180770898425506</v>
      </c>
      <c r="X132" s="16">
        <v>0.25926984053772301</v>
      </c>
      <c r="Y132" s="16">
        <v>0.24812836281136799</v>
      </c>
      <c r="Z132" s="16">
        <v>0.176068998733027</v>
      </c>
      <c r="AA132" s="16">
        <v>0.29201479838013999</v>
      </c>
      <c r="AB132" s="16">
        <v>0.26424559010176002</v>
      </c>
      <c r="AC132" s="16">
        <v>0.214389711801316</v>
      </c>
      <c r="AD132" s="16">
        <v>0.14960735337710601</v>
      </c>
      <c r="AE132" s="16">
        <v>0.29469512638550999</v>
      </c>
      <c r="AF132" s="16">
        <v>0.28917456737241498</v>
      </c>
      <c r="AG132" s="16">
        <v>0.30727672403812301</v>
      </c>
      <c r="AH132" s="16">
        <v>0.220612382554215</v>
      </c>
    </row>
    <row r="133" spans="1:34" s="2" customFormat="1" x14ac:dyDescent="0.35">
      <c r="A133" s="12"/>
      <c r="B133" s="13" t="s">
        <v>70</v>
      </c>
      <c r="C133" s="14">
        <v>200.30379747360399</v>
      </c>
      <c r="D133" s="14">
        <v>37.8726801434089</v>
      </c>
      <c r="E133" s="14">
        <v>71.1638105591271</v>
      </c>
      <c r="F133" s="14">
        <v>50.505221310573802</v>
      </c>
      <c r="G133" s="14">
        <v>40.762085460493601</v>
      </c>
      <c r="H133" s="14">
        <v>65.506896817249697</v>
      </c>
      <c r="I133" s="14">
        <v>50.505792083527403</v>
      </c>
      <c r="J133" s="14">
        <v>84.291108572826403</v>
      </c>
      <c r="K133" s="14">
        <v>29.9157972839782</v>
      </c>
      <c r="L133" s="14">
        <v>20.589994799549199</v>
      </c>
      <c r="M133" s="14">
        <v>81.916102296414493</v>
      </c>
      <c r="N133" s="14">
        <v>29.509360190626499</v>
      </c>
      <c r="O133" s="14">
        <v>88.878334986562507</v>
      </c>
      <c r="P133" s="14">
        <v>56.346935440133301</v>
      </c>
      <c r="Q133" s="14">
        <v>55.078527046907702</v>
      </c>
      <c r="R133" s="14">
        <v>56.315626498676203</v>
      </c>
      <c r="S133" s="14">
        <v>32.562708487886297</v>
      </c>
      <c r="T133" s="14">
        <v>25.740974170995599</v>
      </c>
      <c r="U133" s="14">
        <v>156.52098994335</v>
      </c>
      <c r="V133" s="14">
        <v>13.8358112643929</v>
      </c>
      <c r="W133" s="14">
        <v>75.089145378080204</v>
      </c>
      <c r="X133" s="14">
        <v>60.641750746637797</v>
      </c>
      <c r="Y133" s="14">
        <v>60.542825416980598</v>
      </c>
      <c r="Z133" s="14">
        <v>44.815235332500897</v>
      </c>
      <c r="AA133" s="14">
        <v>67.5599912688252</v>
      </c>
      <c r="AB133" s="14">
        <v>87.928570872277405</v>
      </c>
      <c r="AC133" s="14">
        <v>16.149937356961399</v>
      </c>
      <c r="AD133" s="14">
        <v>28.665297975539499</v>
      </c>
      <c r="AE133" s="14">
        <v>37.598202001074803</v>
      </c>
      <c r="AF133" s="14">
        <v>29.961789267750401</v>
      </c>
      <c r="AG133" s="14">
        <v>58.914422580773397</v>
      </c>
      <c r="AH133" s="14">
        <v>29.014148291504</v>
      </c>
    </row>
    <row r="134" spans="1:34" s="2" customFormat="1" x14ac:dyDescent="0.35">
      <c r="A134" s="12"/>
      <c r="B134" s="15"/>
      <c r="C134" s="16">
        <v>0.14749911448719</v>
      </c>
      <c r="D134" s="16">
        <v>0.116086781348063</v>
      </c>
      <c r="E134" s="16">
        <v>0.15175281066660001</v>
      </c>
      <c r="F134" s="16">
        <v>0.17742048436869001</v>
      </c>
      <c r="G134" s="16">
        <v>0.14654930463357899</v>
      </c>
      <c r="H134" s="16">
        <v>0.120594434494199</v>
      </c>
      <c r="I134" s="16">
        <v>0.14304348046767801</v>
      </c>
      <c r="J134" s="16">
        <v>0.18255892872915899</v>
      </c>
      <c r="K134" s="16">
        <v>0.13768316128487701</v>
      </c>
      <c r="L134" s="16">
        <v>0.15161999116016101</v>
      </c>
      <c r="M134" s="16">
        <v>0.18503415862470801</v>
      </c>
      <c r="N134" s="16">
        <v>0.120722304821749</v>
      </c>
      <c r="O134" s="16">
        <v>0.132485756898021</v>
      </c>
      <c r="P134" s="16">
        <v>0.196259623853172</v>
      </c>
      <c r="Q134" s="16">
        <v>0.13768119442162399</v>
      </c>
      <c r="R134" s="16">
        <v>0.166155171776907</v>
      </c>
      <c r="S134" s="16">
        <v>9.8104659261534902E-2</v>
      </c>
      <c r="T134" s="16">
        <v>0.13085977660721099</v>
      </c>
      <c r="U134" s="16">
        <v>0.17695039675934299</v>
      </c>
      <c r="V134" s="16">
        <v>7.7857233744891896E-2</v>
      </c>
      <c r="W134" s="16">
        <v>0.146717197815322</v>
      </c>
      <c r="X134" s="16">
        <v>0.139618253200084</v>
      </c>
      <c r="Y134" s="16">
        <v>0.16552207906176</v>
      </c>
      <c r="Z134" s="16">
        <v>6.9475599306272104E-2</v>
      </c>
      <c r="AA134" s="16">
        <v>0.20642998083831801</v>
      </c>
      <c r="AB134" s="16">
        <v>0.22798795575584799</v>
      </c>
      <c r="AC134" s="16">
        <v>6.1293916518390897E-2</v>
      </c>
      <c r="AD134" s="16">
        <v>7.5125305979572801E-2</v>
      </c>
      <c r="AE134" s="16">
        <v>0.22329533836576199</v>
      </c>
      <c r="AF134" s="16">
        <v>0.18855846984793401</v>
      </c>
      <c r="AG134" s="16">
        <v>0.30340785285333</v>
      </c>
      <c r="AH134" s="16">
        <v>0.151512815032492</v>
      </c>
    </row>
    <row r="135" spans="1:34" s="2" customFormat="1" x14ac:dyDescent="0.35">
      <c r="A135" s="12"/>
      <c r="B135" s="13" t="s">
        <v>71</v>
      </c>
      <c r="C135" s="14">
        <v>181.42550965894699</v>
      </c>
      <c r="D135" s="14">
        <v>56.567650701779797</v>
      </c>
      <c r="E135" s="14">
        <v>73.602115940232395</v>
      </c>
      <c r="F135" s="14">
        <v>30.406408378458199</v>
      </c>
      <c r="G135" s="14">
        <v>20.849334638476801</v>
      </c>
      <c r="H135" s="14">
        <v>72.603315482495901</v>
      </c>
      <c r="I135" s="14">
        <v>50.705372054122101</v>
      </c>
      <c r="J135" s="14">
        <v>58.116822122329197</v>
      </c>
      <c r="K135" s="14">
        <v>39.969525757960596</v>
      </c>
      <c r="L135" s="14">
        <v>10.735846296161499</v>
      </c>
      <c r="M135" s="14">
        <v>74.579146571927893</v>
      </c>
      <c r="N135" s="14">
        <v>42.6976540555521</v>
      </c>
      <c r="O135" s="14">
        <v>64.148709031467305</v>
      </c>
      <c r="P135" s="14">
        <v>25.098056018343101</v>
      </c>
      <c r="Q135" s="14">
        <v>92.178744609136899</v>
      </c>
      <c r="R135" s="14">
        <v>22.2860935354026</v>
      </c>
      <c r="S135" s="14">
        <v>41.862615496064798</v>
      </c>
      <c r="T135" s="14">
        <v>21.567098855148298</v>
      </c>
      <c r="U135" s="14">
        <v>93.866190526644999</v>
      </c>
      <c r="V135" s="14">
        <v>38.157045588732203</v>
      </c>
      <c r="W135" s="14">
        <v>84.851301077225997</v>
      </c>
      <c r="X135" s="14">
        <v>50.690062695500302</v>
      </c>
      <c r="Y135" s="14">
        <v>31.701901344466101</v>
      </c>
      <c r="Z135" s="14">
        <v>92.457402756722701</v>
      </c>
      <c r="AA135" s="14">
        <v>30.912033559508401</v>
      </c>
      <c r="AB135" s="14">
        <v>58.056073342716203</v>
      </c>
      <c r="AC135" s="14">
        <v>18.902330145650499</v>
      </c>
      <c r="AD135" s="14">
        <v>73.555072611072106</v>
      </c>
      <c r="AE135" s="14">
        <v>10.5793850380735</v>
      </c>
      <c r="AF135" s="14">
        <v>20.332648521434901</v>
      </c>
      <c r="AG135" s="14">
        <v>17.902434370021702</v>
      </c>
      <c r="AH135" s="14">
        <v>40.153638972694502</v>
      </c>
    </row>
    <row r="136" spans="1:34" s="2" customFormat="1" x14ac:dyDescent="0.35">
      <c r="A136" s="12"/>
      <c r="B136" s="15"/>
      <c r="C136" s="16">
        <v>0.133597577068444</v>
      </c>
      <c r="D136" s="16">
        <v>0.17339032974496199</v>
      </c>
      <c r="E136" s="16">
        <v>0.15695235931273099</v>
      </c>
      <c r="F136" s="16">
        <v>0.10681508886466</v>
      </c>
      <c r="G136" s="16">
        <v>7.4958272100746695E-2</v>
      </c>
      <c r="H136" s="16">
        <v>0.13365853365702299</v>
      </c>
      <c r="I136" s="16">
        <v>0.143608734717692</v>
      </c>
      <c r="J136" s="16">
        <v>0.12587027229128001</v>
      </c>
      <c r="K136" s="16">
        <v>0.18395400293612199</v>
      </c>
      <c r="L136" s="16">
        <v>7.9056305568202007E-2</v>
      </c>
      <c r="M136" s="16">
        <v>0.16846125792156399</v>
      </c>
      <c r="N136" s="16">
        <v>0.17467539705267099</v>
      </c>
      <c r="O136" s="16">
        <v>9.5622743960604106E-2</v>
      </c>
      <c r="P136" s="16">
        <v>8.7417975709420406E-2</v>
      </c>
      <c r="Q136" s="16">
        <v>0.230421551528843</v>
      </c>
      <c r="R136" s="16">
        <v>6.5753502710265893E-2</v>
      </c>
      <c r="S136" s="16">
        <v>0.12612334230630401</v>
      </c>
      <c r="T136" s="16">
        <v>0.109640984039773</v>
      </c>
      <c r="U136" s="16">
        <v>0.106117777954187</v>
      </c>
      <c r="V136" s="16">
        <v>0.214718310379234</v>
      </c>
      <c r="W136" s="16">
        <v>0.16579154100572499</v>
      </c>
      <c r="X136" s="16">
        <v>0.116706030433016</v>
      </c>
      <c r="Y136" s="16">
        <v>8.6671948073224495E-2</v>
      </c>
      <c r="Z136" s="16">
        <v>0.143333699336087</v>
      </c>
      <c r="AA136" s="16">
        <v>9.44519141509612E-2</v>
      </c>
      <c r="AB136" s="16">
        <v>0.150532248497975</v>
      </c>
      <c r="AC136" s="16">
        <v>7.1740082970114805E-2</v>
      </c>
      <c r="AD136" s="16">
        <v>0.19277132025530599</v>
      </c>
      <c r="AE136" s="16">
        <v>6.2830859882894802E-2</v>
      </c>
      <c r="AF136" s="16">
        <v>0.12795941720624401</v>
      </c>
      <c r="AG136" s="16">
        <v>9.2197104462983806E-2</v>
      </c>
      <c r="AH136" s="16">
        <v>0.20968359344647</v>
      </c>
    </row>
    <row r="137" spans="1:34" s="2" customFormat="1" x14ac:dyDescent="0.35">
      <c r="A137" s="12"/>
      <c r="B137" s="13" t="s">
        <v>72</v>
      </c>
      <c r="C137" s="14">
        <v>41.398655545362502</v>
      </c>
      <c r="D137" s="14">
        <v>14.4249132192034</v>
      </c>
      <c r="E137" s="14">
        <v>15.2592272415599</v>
      </c>
      <c r="F137" s="14">
        <v>6.87680154772859</v>
      </c>
      <c r="G137" s="14">
        <v>4.8377135368706501</v>
      </c>
      <c r="H137" s="14">
        <v>14.757375336866801</v>
      </c>
      <c r="I137" s="14">
        <v>21.337071797954799</v>
      </c>
      <c r="J137" s="14">
        <v>5.3042084105408396</v>
      </c>
      <c r="K137" s="14">
        <v>19.629268109149098</v>
      </c>
      <c r="L137" s="14">
        <v>1.70780368880572</v>
      </c>
      <c r="M137" s="14">
        <v>16.1770587741536</v>
      </c>
      <c r="N137" s="14">
        <v>8.8399656386305594</v>
      </c>
      <c r="O137" s="14">
        <v>16.381631132578299</v>
      </c>
      <c r="P137" s="14">
        <v>10.409948737018301</v>
      </c>
      <c r="Q137" s="14">
        <v>14.6070756757659</v>
      </c>
      <c r="R137" s="14">
        <v>8.6415942651841</v>
      </c>
      <c r="S137" s="14">
        <v>7.7400368673941804</v>
      </c>
      <c r="T137" s="14">
        <v>11.3909726634166</v>
      </c>
      <c r="U137" s="14">
        <v>16.634172927324801</v>
      </c>
      <c r="V137" s="14">
        <v>6.70346973455315</v>
      </c>
      <c r="W137" s="14">
        <v>15.901105974149401</v>
      </c>
      <c r="X137" s="14">
        <v>6.6807720078754302</v>
      </c>
      <c r="Y137" s="14">
        <v>9.0969394000836203</v>
      </c>
      <c r="Z137" s="14">
        <v>20.302395788660199</v>
      </c>
      <c r="AA137" s="14">
        <v>5.89671613794465</v>
      </c>
      <c r="AB137" s="14">
        <v>15.1995436187577</v>
      </c>
      <c r="AC137" s="14">
        <v>9.8464232997843997</v>
      </c>
      <c r="AD137" s="14">
        <v>10.455972488875799</v>
      </c>
      <c r="AE137" s="14">
        <v>3.9083874797498699</v>
      </c>
      <c r="AF137" s="14">
        <v>1.9883286581947801</v>
      </c>
      <c r="AG137" s="14">
        <v>5.2967322226680897</v>
      </c>
      <c r="AH137" s="14">
        <v>9.9028113960895698</v>
      </c>
    </row>
    <row r="138" spans="1:34" s="2" customFormat="1" x14ac:dyDescent="0.35">
      <c r="A138" s="12"/>
      <c r="B138" s="15"/>
      <c r="C138" s="16">
        <v>3.0485018811017998E-2</v>
      </c>
      <c r="D138" s="16">
        <v>4.4215031534647599E-2</v>
      </c>
      <c r="E138" s="16">
        <v>3.2539441105154103E-2</v>
      </c>
      <c r="F138" s="16">
        <v>2.4157610437991001E-2</v>
      </c>
      <c r="G138" s="16">
        <v>1.7392720387968599E-2</v>
      </c>
      <c r="H138" s="16">
        <v>2.7167480369783899E-2</v>
      </c>
      <c r="I138" s="16">
        <v>6.0431267129134901E-2</v>
      </c>
      <c r="J138" s="16">
        <v>1.14879329692041E-2</v>
      </c>
      <c r="K138" s="16">
        <v>9.0340887836657904E-2</v>
      </c>
      <c r="L138" s="16">
        <v>1.2575873997097E-2</v>
      </c>
      <c r="M138" s="16">
        <v>3.6541148509076402E-2</v>
      </c>
      <c r="N138" s="16">
        <v>3.6164153324460498E-2</v>
      </c>
      <c r="O138" s="16">
        <v>2.4419143317119502E-2</v>
      </c>
      <c r="P138" s="16">
        <v>3.6258451457908902E-2</v>
      </c>
      <c r="Q138" s="16">
        <v>3.6513678449202801E-2</v>
      </c>
      <c r="R138" s="16">
        <v>2.5496397160595399E-2</v>
      </c>
      <c r="S138" s="16">
        <v>2.3319119164485501E-2</v>
      </c>
      <c r="T138" s="16">
        <v>5.79084586376351E-2</v>
      </c>
      <c r="U138" s="16">
        <v>1.8805295700716901E-2</v>
      </c>
      <c r="V138" s="16">
        <v>3.7721937662454401E-2</v>
      </c>
      <c r="W138" s="16">
        <v>3.1069280372615801E-2</v>
      </c>
      <c r="X138" s="16">
        <v>1.53814444055987E-2</v>
      </c>
      <c r="Y138" s="16">
        <v>2.4870730961597299E-2</v>
      </c>
      <c r="Z138" s="16">
        <v>3.1474142762056699E-2</v>
      </c>
      <c r="AA138" s="16">
        <v>1.80174534736301E-2</v>
      </c>
      <c r="AB138" s="16">
        <v>3.9410544760200998E-2</v>
      </c>
      <c r="AC138" s="16">
        <v>3.7370166484365697E-2</v>
      </c>
      <c r="AD138" s="16">
        <v>2.7402754829587799E-2</v>
      </c>
      <c r="AE138" s="16">
        <v>2.3211873395709501E-2</v>
      </c>
      <c r="AF138" s="16">
        <v>1.25131448590604E-2</v>
      </c>
      <c r="AG138" s="16">
        <v>2.7278042971827999E-2</v>
      </c>
      <c r="AH138" s="16">
        <v>5.1712799434361398E-2</v>
      </c>
    </row>
    <row r="139" spans="1:34" s="2" customFormat="1" ht="58" x14ac:dyDescent="0.35">
      <c r="A139" s="7" t="s">
        <v>77</v>
      </c>
      <c r="B139" s="10" t="s">
        <v>35</v>
      </c>
      <c r="C139" s="11">
        <v>1358</v>
      </c>
      <c r="D139" s="11">
        <v>326.24455345914998</v>
      </c>
      <c r="E139" s="11">
        <v>468.945584905663</v>
      </c>
      <c r="F139" s="11">
        <v>284.66398054477702</v>
      </c>
      <c r="G139" s="11">
        <v>278.14588109040898</v>
      </c>
      <c r="H139" s="11">
        <v>543.20000000000903</v>
      </c>
      <c r="I139" s="11">
        <v>353.07999999999703</v>
      </c>
      <c r="J139" s="11">
        <v>461.71999999999503</v>
      </c>
      <c r="K139" s="11">
        <v>217.28</v>
      </c>
      <c r="L139" s="11">
        <v>135.799999999996</v>
      </c>
      <c r="M139" s="11">
        <v>442.70799999993</v>
      </c>
      <c r="N139" s="11">
        <v>244.43999999998499</v>
      </c>
      <c r="O139" s="11">
        <v>670.85200000008501</v>
      </c>
      <c r="P139" s="11">
        <v>287.10406314794699</v>
      </c>
      <c r="Q139" s="11">
        <v>400.043936851968</v>
      </c>
      <c r="R139" s="11">
        <v>338.93393685205302</v>
      </c>
      <c r="S139" s="11">
        <v>331.91806314803199</v>
      </c>
      <c r="T139" s="11">
        <v>196.706542211667</v>
      </c>
      <c r="U139" s="11">
        <v>884.547267538612</v>
      </c>
      <c r="V139" s="11">
        <v>177.707460166483</v>
      </c>
      <c r="W139" s="11">
        <v>511.79511670197797</v>
      </c>
      <c r="X139" s="11">
        <v>434.33970384755798</v>
      </c>
      <c r="Y139" s="11">
        <v>365.768879657382</v>
      </c>
      <c r="Z139" s="11">
        <v>645.04999999985705</v>
      </c>
      <c r="AA139" s="11">
        <v>327.27800000010802</v>
      </c>
      <c r="AB139" s="11">
        <v>385.67200000003601</v>
      </c>
      <c r="AC139" s="11">
        <v>263.48352780027801</v>
      </c>
      <c r="AD139" s="11">
        <v>381.56647219957802</v>
      </c>
      <c r="AE139" s="11">
        <v>168.37880394747901</v>
      </c>
      <c r="AF139" s="11">
        <v>158.89919605262801</v>
      </c>
      <c r="AG139" s="11">
        <v>194.17566825224199</v>
      </c>
      <c r="AH139" s="11">
        <v>191.49633174779299</v>
      </c>
    </row>
    <row r="140" spans="1:34" s="2" customFormat="1" x14ac:dyDescent="0.35">
      <c r="A140" s="12"/>
      <c r="B140" s="13" t="s">
        <v>67</v>
      </c>
      <c r="C140" s="14">
        <v>194.90340386937001</v>
      </c>
      <c r="D140" s="14">
        <v>55.794105997653297</v>
      </c>
      <c r="E140" s="14">
        <v>66.812181348662804</v>
      </c>
      <c r="F140" s="14">
        <v>34.675503127038901</v>
      </c>
      <c r="G140" s="14">
        <v>37.621613396015498</v>
      </c>
      <c r="H140" s="14">
        <v>100.34518116095499</v>
      </c>
      <c r="I140" s="14">
        <v>37.393690597352297</v>
      </c>
      <c r="J140" s="14">
        <v>57.164532111062996</v>
      </c>
      <c r="K140" s="14">
        <v>16.336683496869</v>
      </c>
      <c r="L140" s="14">
        <v>21.0570071004833</v>
      </c>
      <c r="M140" s="14">
        <v>67.342682163717299</v>
      </c>
      <c r="N140" s="14">
        <v>30.314135384612499</v>
      </c>
      <c r="O140" s="14">
        <v>97.246586321040596</v>
      </c>
      <c r="P140" s="14">
        <v>37.614253671809202</v>
      </c>
      <c r="Q140" s="14">
        <v>60.042563876520703</v>
      </c>
      <c r="R140" s="14">
        <v>56.953179990736601</v>
      </c>
      <c r="S140" s="14">
        <v>40.293406330304002</v>
      </c>
      <c r="T140" s="14">
        <v>32.599926913108803</v>
      </c>
      <c r="U140" s="14">
        <v>126.879486767198</v>
      </c>
      <c r="V140" s="14">
        <v>25.419870779552099</v>
      </c>
      <c r="W140" s="14">
        <v>74.832814741872497</v>
      </c>
      <c r="X140" s="14">
        <v>60.4787911419875</v>
      </c>
      <c r="Y140" s="14">
        <v>59.188345689499997</v>
      </c>
      <c r="Z140" s="14">
        <v>99.222907415772298</v>
      </c>
      <c r="AA140" s="14">
        <v>57.890141195285899</v>
      </c>
      <c r="AB140" s="14">
        <v>37.790355258312204</v>
      </c>
      <c r="AC140" s="14">
        <v>42.770375835323598</v>
      </c>
      <c r="AD140" s="14">
        <v>56.452531580448699</v>
      </c>
      <c r="AE140" s="14">
        <v>31.422781014753099</v>
      </c>
      <c r="AF140" s="14">
        <v>26.4673601805328</v>
      </c>
      <c r="AG140" s="14">
        <v>20.374276812469098</v>
      </c>
      <c r="AH140" s="14">
        <v>17.416078445843102</v>
      </c>
    </row>
    <row r="141" spans="1:34" s="2" customFormat="1" x14ac:dyDescent="0.35">
      <c r="A141" s="12"/>
      <c r="B141" s="15"/>
      <c r="C141" s="16">
        <v>0.143522388710877</v>
      </c>
      <c r="D141" s="16">
        <v>0.17101927191142999</v>
      </c>
      <c r="E141" s="16">
        <v>0.142473206911849</v>
      </c>
      <c r="F141" s="16">
        <v>0.121812050336254</v>
      </c>
      <c r="G141" s="16">
        <v>0.13525856736949801</v>
      </c>
      <c r="H141" s="16">
        <v>0.18472971495020901</v>
      </c>
      <c r="I141" s="16">
        <v>0.105907133220099</v>
      </c>
      <c r="J141" s="16">
        <v>0.12380778851049</v>
      </c>
      <c r="K141" s="16">
        <v>7.5187239952452703E-2</v>
      </c>
      <c r="L141" s="16">
        <v>0.155058962448335</v>
      </c>
      <c r="M141" s="16">
        <v>0.15211534953903699</v>
      </c>
      <c r="N141" s="16">
        <v>0.124014626839365</v>
      </c>
      <c r="O141" s="16">
        <v>0.14495982172077901</v>
      </c>
      <c r="P141" s="16">
        <v>0.131012613542938</v>
      </c>
      <c r="Q141" s="16">
        <v>0.15008992349442599</v>
      </c>
      <c r="R141" s="16">
        <v>0.16803622711760799</v>
      </c>
      <c r="S141" s="16">
        <v>0.121395641888684</v>
      </c>
      <c r="T141" s="16">
        <v>0.165728737573097</v>
      </c>
      <c r="U141" s="16">
        <v>0.14344003019788801</v>
      </c>
      <c r="V141" s="16">
        <v>0.14304335201087101</v>
      </c>
      <c r="W141" s="16">
        <v>0.146216351621518</v>
      </c>
      <c r="X141" s="16">
        <v>0.139243063911132</v>
      </c>
      <c r="Y141" s="16">
        <v>0.161818976357262</v>
      </c>
      <c r="Z141" s="16">
        <v>0.15382204079651901</v>
      </c>
      <c r="AA141" s="16">
        <v>0.17688369274826601</v>
      </c>
      <c r="AB141" s="16">
        <v>9.79857372542179E-2</v>
      </c>
      <c r="AC141" s="16">
        <v>0.162326564367788</v>
      </c>
      <c r="AD141" s="16">
        <v>0.147949402511763</v>
      </c>
      <c r="AE141" s="16">
        <v>0.18661957608722801</v>
      </c>
      <c r="AF141" s="16">
        <v>0.166566986102099</v>
      </c>
      <c r="AG141" s="16">
        <v>0.104927033319139</v>
      </c>
      <c r="AH141" s="16">
        <v>9.0947321480709206E-2</v>
      </c>
    </row>
    <row r="142" spans="1:34" s="2" customFormat="1" x14ac:dyDescent="0.35">
      <c r="A142" s="12"/>
      <c r="B142" s="13" t="s">
        <v>68</v>
      </c>
      <c r="C142" s="14">
        <v>573.13325105701199</v>
      </c>
      <c r="D142" s="14">
        <v>94.2919441159397</v>
      </c>
      <c r="E142" s="14">
        <v>177.33566942022901</v>
      </c>
      <c r="F142" s="14">
        <v>141.23132945596799</v>
      </c>
      <c r="G142" s="14">
        <v>160.27430806487601</v>
      </c>
      <c r="H142" s="14">
        <v>204.437939356416</v>
      </c>
      <c r="I142" s="14">
        <v>129.906356576234</v>
      </c>
      <c r="J142" s="14">
        <v>238.78895512436199</v>
      </c>
      <c r="K142" s="14">
        <v>75.9464395824196</v>
      </c>
      <c r="L142" s="14">
        <v>53.959916993814602</v>
      </c>
      <c r="M142" s="14">
        <v>152.83230059547</v>
      </c>
      <c r="N142" s="14">
        <v>109.447584956952</v>
      </c>
      <c r="O142" s="14">
        <v>310.85336550458902</v>
      </c>
      <c r="P142" s="14">
        <v>108.93175277785301</v>
      </c>
      <c r="Q142" s="14">
        <v>153.348132774569</v>
      </c>
      <c r="R142" s="14">
        <v>143.40541250677899</v>
      </c>
      <c r="S142" s="14">
        <v>167.447952997811</v>
      </c>
      <c r="T142" s="14">
        <v>57.334794332751201</v>
      </c>
      <c r="U142" s="14">
        <v>438.82937711690403</v>
      </c>
      <c r="V142" s="14">
        <v>43.646532439733399</v>
      </c>
      <c r="W142" s="14">
        <v>198.81109426126</v>
      </c>
      <c r="X142" s="14">
        <v>213.09531227824701</v>
      </c>
      <c r="Y142" s="14">
        <v>161.22684451750499</v>
      </c>
      <c r="Z142" s="14">
        <v>268.871783015814</v>
      </c>
      <c r="AA142" s="14">
        <v>161.05417761616701</v>
      </c>
      <c r="AB142" s="14">
        <v>143.207290425031</v>
      </c>
      <c r="AC142" s="14">
        <v>111.058009956033</v>
      </c>
      <c r="AD142" s="14">
        <v>157.813773059781</v>
      </c>
      <c r="AE142" s="14">
        <v>78.413959251065194</v>
      </c>
      <c r="AF142" s="14">
        <v>82.640218365101603</v>
      </c>
      <c r="AG142" s="14">
        <v>62.865196077534101</v>
      </c>
      <c r="AH142" s="14">
        <v>80.342094347497294</v>
      </c>
    </row>
    <row r="143" spans="1:34" s="2" customFormat="1" x14ac:dyDescent="0.35">
      <c r="A143" s="12"/>
      <c r="B143" s="15"/>
      <c r="C143" s="16">
        <v>0.42204215836304299</v>
      </c>
      <c r="D143" s="16">
        <v>0.28902227827612198</v>
      </c>
      <c r="E143" s="16">
        <v>0.37815830904112901</v>
      </c>
      <c r="F143" s="16">
        <v>0.49613347352793002</v>
      </c>
      <c r="G143" s="16">
        <v>0.57622391328088696</v>
      </c>
      <c r="H143" s="16">
        <v>0.376358503969831</v>
      </c>
      <c r="I143" s="16">
        <v>0.36792329380376998</v>
      </c>
      <c r="J143" s="16">
        <v>0.51717264819450004</v>
      </c>
      <c r="K143" s="16">
        <v>0.34953258276150401</v>
      </c>
      <c r="L143" s="16">
        <v>0.39734843147139998</v>
      </c>
      <c r="M143" s="16">
        <v>0.34522145657068398</v>
      </c>
      <c r="N143" s="16">
        <v>0.44774826115594502</v>
      </c>
      <c r="O143" s="16">
        <v>0.46337100508689</v>
      </c>
      <c r="P143" s="16">
        <v>0.37941557351530802</v>
      </c>
      <c r="Q143" s="16">
        <v>0.38332822634758301</v>
      </c>
      <c r="R143" s="16">
        <v>0.423107269336018</v>
      </c>
      <c r="S143" s="16">
        <v>0.50448581017156302</v>
      </c>
      <c r="T143" s="16">
        <v>0.29147375419296301</v>
      </c>
      <c r="U143" s="16">
        <v>0.49610619264927902</v>
      </c>
      <c r="V143" s="16">
        <v>0.24560889227072299</v>
      </c>
      <c r="W143" s="16">
        <v>0.38845836502388598</v>
      </c>
      <c r="X143" s="16">
        <v>0.490619002570021</v>
      </c>
      <c r="Y143" s="16">
        <v>0.44078885187971101</v>
      </c>
      <c r="Z143" s="16">
        <v>0.41682316567068201</v>
      </c>
      <c r="AA143" s="16">
        <v>0.4921020588494</v>
      </c>
      <c r="AB143" s="16">
        <v>0.37131886791112201</v>
      </c>
      <c r="AC143" s="16">
        <v>0.42149887275008402</v>
      </c>
      <c r="AD143" s="16">
        <v>0.41359444437046</v>
      </c>
      <c r="AE143" s="16">
        <v>0.465699704551435</v>
      </c>
      <c r="AF143" s="16">
        <v>0.52007952474303798</v>
      </c>
      <c r="AG143" s="16">
        <v>0.323754240906588</v>
      </c>
      <c r="AH143" s="16">
        <v>0.41954899926391498</v>
      </c>
    </row>
    <row r="144" spans="1:34" s="2" customFormat="1" x14ac:dyDescent="0.35">
      <c r="A144" s="12"/>
      <c r="B144" s="13" t="s">
        <v>69</v>
      </c>
      <c r="C144" s="14">
        <v>233.199837216394</v>
      </c>
      <c r="D144" s="14">
        <v>75.7591819662468</v>
      </c>
      <c r="E144" s="14">
        <v>68.445218443269994</v>
      </c>
      <c r="F144" s="14">
        <v>47.141100114392401</v>
      </c>
      <c r="G144" s="14">
        <v>41.854336692484999</v>
      </c>
      <c r="H144" s="14">
        <v>97.358689188873498</v>
      </c>
      <c r="I144" s="14">
        <v>78.953621199980006</v>
      </c>
      <c r="J144" s="14">
        <v>56.887526827540697</v>
      </c>
      <c r="K144" s="14">
        <v>46.926148840098399</v>
      </c>
      <c r="L144" s="14">
        <v>32.027472359881699</v>
      </c>
      <c r="M144" s="14">
        <v>74.616034613095295</v>
      </c>
      <c r="N144" s="14">
        <v>41.322078181288397</v>
      </c>
      <c r="O144" s="14">
        <v>117.261724422011</v>
      </c>
      <c r="P144" s="14">
        <v>52.210063934519503</v>
      </c>
      <c r="Q144" s="14">
        <v>63.728048859864103</v>
      </c>
      <c r="R144" s="14">
        <v>75.154203696545295</v>
      </c>
      <c r="S144" s="14">
        <v>42.107520725465299</v>
      </c>
      <c r="T144" s="14">
        <v>46.359508365681499</v>
      </c>
      <c r="U144" s="14">
        <v>130.44858242369699</v>
      </c>
      <c r="V144" s="14">
        <v>35.404061890962801</v>
      </c>
      <c r="W144" s="14">
        <v>74.056952283010403</v>
      </c>
      <c r="X144" s="14">
        <v>72.853046633681998</v>
      </c>
      <c r="Y144" s="14">
        <v>70.944606745363501</v>
      </c>
      <c r="Z144" s="14">
        <v>114.96753289070701</v>
      </c>
      <c r="AA144" s="14">
        <v>51.229210166875802</v>
      </c>
      <c r="AB144" s="14">
        <v>67.003094158811706</v>
      </c>
      <c r="AC144" s="14">
        <v>54.882180605030698</v>
      </c>
      <c r="AD144" s="14">
        <v>60.085352285676102</v>
      </c>
      <c r="AE144" s="14">
        <v>30.770368162337299</v>
      </c>
      <c r="AF144" s="14">
        <v>20.4588420045385</v>
      </c>
      <c r="AG144" s="14">
        <v>41.711718863696902</v>
      </c>
      <c r="AH144" s="14">
        <v>25.291375295114801</v>
      </c>
    </row>
    <row r="145" spans="1:34" s="2" customFormat="1" x14ac:dyDescent="0.35">
      <c r="A145" s="12"/>
      <c r="B145" s="15"/>
      <c r="C145" s="16">
        <v>0.17172300236847901</v>
      </c>
      <c r="D145" s="16">
        <v>0.232215928704332</v>
      </c>
      <c r="E145" s="16">
        <v>0.145955566373525</v>
      </c>
      <c r="F145" s="16">
        <v>0.16560261689651001</v>
      </c>
      <c r="G145" s="16">
        <v>0.15047620525029701</v>
      </c>
      <c r="H145" s="16">
        <v>0.17923175476596501</v>
      </c>
      <c r="I145" s="16">
        <v>0.223613971904329</v>
      </c>
      <c r="J145" s="16">
        <v>0.123207846373433</v>
      </c>
      <c r="K145" s="16">
        <v>0.21597086174566599</v>
      </c>
      <c r="L145" s="16">
        <v>0.23584294815819301</v>
      </c>
      <c r="M145" s="16">
        <v>0.168544581559644</v>
      </c>
      <c r="N145" s="16">
        <v>0.16904793888598799</v>
      </c>
      <c r="O145" s="16">
        <v>0.17479522222784699</v>
      </c>
      <c r="P145" s="16">
        <v>0.181850661958815</v>
      </c>
      <c r="Q145" s="16">
        <v>0.15930262401013701</v>
      </c>
      <c r="R145" s="16">
        <v>0.221737027559299</v>
      </c>
      <c r="S145" s="16">
        <v>0.126861190759256</v>
      </c>
      <c r="T145" s="16">
        <v>0.23567852825045399</v>
      </c>
      <c r="U145" s="16">
        <v>0.147474970768594</v>
      </c>
      <c r="V145" s="16">
        <v>0.199226649560997</v>
      </c>
      <c r="W145" s="16">
        <v>0.14470038862472001</v>
      </c>
      <c r="X145" s="16">
        <v>0.16773287357411801</v>
      </c>
      <c r="Y145" s="16">
        <v>0.193960204629267</v>
      </c>
      <c r="Z145" s="16">
        <v>0.17823042072821099</v>
      </c>
      <c r="AA145" s="16">
        <v>0.15653117584090301</v>
      </c>
      <c r="AB145" s="16">
        <v>0.173730771637053</v>
      </c>
      <c r="AC145" s="16">
        <v>0.208294541458514</v>
      </c>
      <c r="AD145" s="16">
        <v>0.157470209421986</v>
      </c>
      <c r="AE145" s="16">
        <v>0.18274490280816599</v>
      </c>
      <c r="AF145" s="16">
        <v>0.128753590406854</v>
      </c>
      <c r="AG145" s="16">
        <v>0.21481434434674701</v>
      </c>
      <c r="AH145" s="16">
        <v>0.13207237477752001</v>
      </c>
    </row>
    <row r="146" spans="1:34" s="2" customFormat="1" x14ac:dyDescent="0.35">
      <c r="A146" s="12"/>
      <c r="B146" s="13" t="s">
        <v>70</v>
      </c>
      <c r="C146" s="14">
        <v>123.170194330104</v>
      </c>
      <c r="D146" s="14">
        <v>37.780958355750499</v>
      </c>
      <c r="E146" s="14">
        <v>57.338095082790602</v>
      </c>
      <c r="F146" s="14">
        <v>22.129305105911001</v>
      </c>
      <c r="G146" s="14">
        <v>5.9218357856513402</v>
      </c>
      <c r="H146" s="14">
        <v>52.454501296330101</v>
      </c>
      <c r="I146" s="14">
        <v>31.871619481581799</v>
      </c>
      <c r="J146" s="14">
        <v>38.844073552191603</v>
      </c>
      <c r="K146" s="14">
        <v>25.160621128200798</v>
      </c>
      <c r="L146" s="14">
        <v>6.7109983533809796</v>
      </c>
      <c r="M146" s="14">
        <v>55.486366364899702</v>
      </c>
      <c r="N146" s="14">
        <v>16.020562373046399</v>
      </c>
      <c r="O146" s="14">
        <v>51.663265592157302</v>
      </c>
      <c r="P146" s="14">
        <v>42.334574292444202</v>
      </c>
      <c r="Q146" s="14">
        <v>29.172354445501998</v>
      </c>
      <c r="R146" s="14">
        <v>32.128504947211297</v>
      </c>
      <c r="S146" s="14">
        <v>19.5347606449461</v>
      </c>
      <c r="T146" s="14">
        <v>35.2202938330175</v>
      </c>
      <c r="U146" s="14">
        <v>63.203688041459898</v>
      </c>
      <c r="V146" s="14">
        <v>16.184714696075599</v>
      </c>
      <c r="W146" s="14">
        <v>59.733330152008001</v>
      </c>
      <c r="X146" s="14">
        <v>26.559757858608901</v>
      </c>
      <c r="Y146" s="14">
        <v>22.343389721227702</v>
      </c>
      <c r="Z146" s="14">
        <v>48.1265777732727</v>
      </c>
      <c r="AA146" s="14">
        <v>18.953300273805802</v>
      </c>
      <c r="AB146" s="14">
        <v>56.090316283024897</v>
      </c>
      <c r="AC146" s="14">
        <v>25.3279185072997</v>
      </c>
      <c r="AD146" s="14">
        <v>22.7986592659731</v>
      </c>
      <c r="AE146" s="14">
        <v>15.035447243367001</v>
      </c>
      <c r="AF146" s="14">
        <v>3.9178530304388</v>
      </c>
      <c r="AG146" s="14">
        <v>34.099713488988698</v>
      </c>
      <c r="AH146" s="14">
        <v>21.990602794036199</v>
      </c>
    </row>
    <row r="147" spans="1:34" s="2" customFormat="1" x14ac:dyDescent="0.35">
      <c r="A147" s="12"/>
      <c r="B147" s="15"/>
      <c r="C147" s="16">
        <v>9.0699701274008504E-2</v>
      </c>
      <c r="D147" s="16">
        <v>0.11580563707550499</v>
      </c>
      <c r="E147" s="16">
        <v>0.12227025251623801</v>
      </c>
      <c r="F147" s="16">
        <v>7.7738339299411693E-2</v>
      </c>
      <c r="G147" s="16">
        <v>2.1290395394086298E-2</v>
      </c>
      <c r="H147" s="16">
        <v>9.6565724035952302E-2</v>
      </c>
      <c r="I147" s="16">
        <v>9.0267416680588006E-2</v>
      </c>
      <c r="J147" s="16">
        <v>8.41290685961016E-2</v>
      </c>
      <c r="K147" s="16">
        <v>0.115798145840394</v>
      </c>
      <c r="L147" s="16">
        <v>4.9418250024898198E-2</v>
      </c>
      <c r="M147" s="16">
        <v>0.12533400427574901</v>
      </c>
      <c r="N147" s="16">
        <v>6.5539855887119206E-2</v>
      </c>
      <c r="O147" s="16">
        <v>7.7011420689139798E-2</v>
      </c>
      <c r="P147" s="16">
        <v>0.14745376233365501</v>
      </c>
      <c r="Q147" s="16">
        <v>7.2922876109723103E-2</v>
      </c>
      <c r="R147" s="16">
        <v>9.4792823774491303E-2</v>
      </c>
      <c r="S147" s="16">
        <v>5.8854165572284102E-2</v>
      </c>
      <c r="T147" s="16">
        <v>0.17904993619947099</v>
      </c>
      <c r="U147" s="16">
        <v>7.1453149380398706E-2</v>
      </c>
      <c r="V147" s="16">
        <v>9.1075043675224301E-2</v>
      </c>
      <c r="W147" s="16">
        <v>0.116713364787322</v>
      </c>
      <c r="X147" s="16">
        <v>6.1149735157370502E-2</v>
      </c>
      <c r="Y147" s="16">
        <v>6.1086087318737603E-2</v>
      </c>
      <c r="Z147" s="16">
        <v>7.4609065612407405E-2</v>
      </c>
      <c r="AA147" s="16">
        <v>5.7911928922199402E-2</v>
      </c>
      <c r="AB147" s="16">
        <v>0.145435282527691</v>
      </c>
      <c r="AC147" s="16">
        <v>9.6127142059895199E-2</v>
      </c>
      <c r="AD147" s="16">
        <v>5.9750163934865298E-2</v>
      </c>
      <c r="AE147" s="16">
        <v>8.9295367889992094E-2</v>
      </c>
      <c r="AF147" s="16">
        <v>2.4656216820261301E-2</v>
      </c>
      <c r="AG147" s="16">
        <v>0.17561270058147399</v>
      </c>
      <c r="AH147" s="16">
        <v>0.11483563467418501</v>
      </c>
    </row>
    <row r="148" spans="1:34" s="2" customFormat="1" x14ac:dyDescent="0.35">
      <c r="A148" s="12"/>
      <c r="B148" s="13" t="s">
        <v>71</v>
      </c>
      <c r="C148" s="14">
        <v>192.57877129673099</v>
      </c>
      <c r="D148" s="14">
        <v>53.471392132255097</v>
      </c>
      <c r="E148" s="14">
        <v>77.196253893206105</v>
      </c>
      <c r="F148" s="14">
        <v>36.5630439968144</v>
      </c>
      <c r="G148" s="14">
        <v>25.348081274455499</v>
      </c>
      <c r="H148" s="14">
        <v>71.452451241121196</v>
      </c>
      <c r="I148" s="14">
        <v>55.845444466932904</v>
      </c>
      <c r="J148" s="14">
        <v>65.280875588677105</v>
      </c>
      <c r="K148" s="14">
        <v>33.800839274497399</v>
      </c>
      <c r="L148" s="14">
        <v>22.044605192435402</v>
      </c>
      <c r="M148" s="14">
        <v>78.092243537396001</v>
      </c>
      <c r="N148" s="14">
        <v>36.505547290542602</v>
      </c>
      <c r="O148" s="14">
        <v>77.980980468792495</v>
      </c>
      <c r="P148" s="14">
        <v>34.636854823815497</v>
      </c>
      <c r="Q148" s="14">
        <v>79.960936004123198</v>
      </c>
      <c r="R148" s="14">
        <v>24.333783941793399</v>
      </c>
      <c r="S148" s="14">
        <v>53.647196526999103</v>
      </c>
      <c r="T148" s="14">
        <v>17.299837952562999</v>
      </c>
      <c r="U148" s="14">
        <v>105.117952699078</v>
      </c>
      <c r="V148" s="14">
        <v>50.382162522543503</v>
      </c>
      <c r="W148" s="14">
        <v>86.921907373371397</v>
      </c>
      <c r="X148" s="14">
        <v>55.498031450181301</v>
      </c>
      <c r="Y148" s="14">
        <v>43.726472014980601</v>
      </c>
      <c r="Z148" s="14">
        <v>92.618060890310701</v>
      </c>
      <c r="AA148" s="14">
        <v>31.0914267470921</v>
      </c>
      <c r="AB148" s="14">
        <v>68.869283659328403</v>
      </c>
      <c r="AC148" s="14">
        <v>24.611865935604399</v>
      </c>
      <c r="AD148" s="14">
        <v>68.006194954706302</v>
      </c>
      <c r="AE148" s="14">
        <v>8.0407710617194308</v>
      </c>
      <c r="AF148" s="14">
        <v>23.0506556853727</v>
      </c>
      <c r="AG148" s="14">
        <v>26.318001768285001</v>
      </c>
      <c r="AH148" s="14">
        <v>42.551281891043303</v>
      </c>
    </row>
    <row r="149" spans="1:34" s="2" customFormat="1" x14ac:dyDescent="0.35">
      <c r="A149" s="12"/>
      <c r="B149" s="15"/>
      <c r="C149" s="16">
        <v>0.141810582692733</v>
      </c>
      <c r="D149" s="16">
        <v>0.16389972358251301</v>
      </c>
      <c r="E149" s="16">
        <v>0.16461665570161099</v>
      </c>
      <c r="F149" s="16">
        <v>0.12844281853588099</v>
      </c>
      <c r="G149" s="16">
        <v>9.1132326587343201E-2</v>
      </c>
      <c r="H149" s="16">
        <v>0.13153985869131099</v>
      </c>
      <c r="I149" s="16">
        <v>0.15816654714776601</v>
      </c>
      <c r="J149" s="16">
        <v>0.14138628516996801</v>
      </c>
      <c r="K149" s="16">
        <v>0.15556350917938799</v>
      </c>
      <c r="L149" s="16">
        <v>0.16233140789717301</v>
      </c>
      <c r="M149" s="16">
        <v>0.17639672998321301</v>
      </c>
      <c r="N149" s="16">
        <v>0.14934359061751301</v>
      </c>
      <c r="O149" s="16">
        <v>0.116241705277442</v>
      </c>
      <c r="P149" s="16">
        <v>0.12064216174456199</v>
      </c>
      <c r="Q149" s="16">
        <v>0.199880384723121</v>
      </c>
      <c r="R149" s="16">
        <v>7.1795064748606904E-2</v>
      </c>
      <c r="S149" s="16">
        <v>0.161627830730842</v>
      </c>
      <c r="T149" s="16">
        <v>8.7947445763890006E-2</v>
      </c>
      <c r="U149" s="16">
        <v>0.118838140771815</v>
      </c>
      <c r="V149" s="16">
        <v>0.28351180347377503</v>
      </c>
      <c r="W149" s="16">
        <v>0.16983731289485199</v>
      </c>
      <c r="X149" s="16">
        <v>0.12777563496626501</v>
      </c>
      <c r="Y149" s="16">
        <v>0.119546725943277</v>
      </c>
      <c r="Z149" s="16">
        <v>0.14358276240652801</v>
      </c>
      <c r="AA149" s="16">
        <v>9.5000051170814698E-2</v>
      </c>
      <c r="AB149" s="16">
        <v>0.17856957118826899</v>
      </c>
      <c r="AC149" s="16">
        <v>9.3409505106749197E-2</v>
      </c>
      <c r="AD149" s="16">
        <v>0.17822895854208001</v>
      </c>
      <c r="AE149" s="16">
        <v>4.77540573588318E-2</v>
      </c>
      <c r="AF149" s="16">
        <v>0.145064646379572</v>
      </c>
      <c r="AG149" s="16">
        <v>0.135537073234618</v>
      </c>
      <c r="AH149" s="16">
        <v>0.22220416183786099</v>
      </c>
    </row>
    <row r="150" spans="1:34" s="2" customFormat="1" x14ac:dyDescent="0.35">
      <c r="A150" s="12"/>
      <c r="B150" s="13" t="s">
        <v>72</v>
      </c>
      <c r="C150" s="14">
        <v>41.014542230388003</v>
      </c>
      <c r="D150" s="14">
        <v>9.1469708913047398</v>
      </c>
      <c r="E150" s="14">
        <v>21.818166717504401</v>
      </c>
      <c r="F150" s="14">
        <v>2.9236987446532399</v>
      </c>
      <c r="G150" s="14">
        <v>7.1257058769257098</v>
      </c>
      <c r="H150" s="14">
        <v>17.1512377563126</v>
      </c>
      <c r="I150" s="14">
        <v>19.1092676779149</v>
      </c>
      <c r="J150" s="14">
        <v>4.7540367961605696</v>
      </c>
      <c r="K150" s="14">
        <v>19.1092676779149</v>
      </c>
      <c r="L150" s="14">
        <v>0</v>
      </c>
      <c r="M150" s="14">
        <v>14.3383727253513</v>
      </c>
      <c r="N150" s="14">
        <v>10.8300918135423</v>
      </c>
      <c r="O150" s="14">
        <v>15.8460776914945</v>
      </c>
      <c r="P150" s="14">
        <v>11.376563647505099</v>
      </c>
      <c r="Q150" s="14">
        <v>13.791900891388501</v>
      </c>
      <c r="R150" s="14">
        <v>6.95885176898802</v>
      </c>
      <c r="S150" s="14">
        <v>8.8872259225064294</v>
      </c>
      <c r="T150" s="14">
        <v>7.8921808145454397</v>
      </c>
      <c r="U150" s="14">
        <v>20.068180490275399</v>
      </c>
      <c r="V150" s="14">
        <v>6.6701178376154102</v>
      </c>
      <c r="W150" s="14">
        <v>17.439017890456601</v>
      </c>
      <c r="X150" s="14">
        <v>5.8547644848505298</v>
      </c>
      <c r="Y150" s="14">
        <v>8.3392209688043497</v>
      </c>
      <c r="Z150" s="14">
        <v>21.2431380139802</v>
      </c>
      <c r="AA150" s="14">
        <v>7.0597440008808299</v>
      </c>
      <c r="AB150" s="14">
        <v>12.711660215527001</v>
      </c>
      <c r="AC150" s="14">
        <v>4.83317696098743</v>
      </c>
      <c r="AD150" s="14">
        <v>16.409961052992799</v>
      </c>
      <c r="AE150" s="14">
        <v>4.6954772142371901</v>
      </c>
      <c r="AF150" s="14">
        <v>2.3642667866436402</v>
      </c>
      <c r="AG150" s="14">
        <v>8.8067612412685197</v>
      </c>
      <c r="AH150" s="14">
        <v>3.9048989742584501</v>
      </c>
    </row>
    <row r="151" spans="1:34" s="2" customFormat="1" x14ac:dyDescent="0.35">
      <c r="A151" s="12"/>
      <c r="B151" s="15"/>
      <c r="C151" s="16">
        <v>3.0202166590860099E-2</v>
      </c>
      <c r="D151" s="16">
        <v>2.8037160450097898E-2</v>
      </c>
      <c r="E151" s="16">
        <v>4.6526009455646097E-2</v>
      </c>
      <c r="F151" s="16">
        <v>1.02707014040132E-2</v>
      </c>
      <c r="G151" s="16">
        <v>2.5618592117887799E-2</v>
      </c>
      <c r="H151" s="16">
        <v>3.1574443586731199E-2</v>
      </c>
      <c r="I151" s="16">
        <v>5.4121637243443398E-2</v>
      </c>
      <c r="J151" s="16">
        <v>1.0296363155506799E-2</v>
      </c>
      <c r="K151" s="16">
        <v>8.7947660520594703E-2</v>
      </c>
      <c r="L151" s="16">
        <v>0</v>
      </c>
      <c r="M151" s="16">
        <v>3.2387878071671601E-2</v>
      </c>
      <c r="N151" s="16">
        <v>4.4305726614068702E-2</v>
      </c>
      <c r="O151" s="16">
        <v>2.3620824997901899E-2</v>
      </c>
      <c r="P151" s="16">
        <v>3.9625226904722297E-2</v>
      </c>
      <c r="Q151" s="16">
        <v>3.4475965315010001E-2</v>
      </c>
      <c r="R151" s="16">
        <v>2.05315874639771E-2</v>
      </c>
      <c r="S151" s="16">
        <v>2.6775360877370601E-2</v>
      </c>
      <c r="T151" s="16">
        <v>4.0121598020125902E-2</v>
      </c>
      <c r="U151" s="16">
        <v>2.2687516232024699E-2</v>
      </c>
      <c r="V151" s="16">
        <v>3.7534259008409697E-2</v>
      </c>
      <c r="W151" s="16">
        <v>3.4074217047700799E-2</v>
      </c>
      <c r="X151" s="16">
        <v>1.3479689821093099E-2</v>
      </c>
      <c r="Y151" s="16">
        <v>2.27991538717448E-2</v>
      </c>
      <c r="Z151" s="16">
        <v>3.2932544785652197E-2</v>
      </c>
      <c r="AA151" s="16">
        <v>2.1571092468416798E-2</v>
      </c>
      <c r="AB151" s="16">
        <v>3.2959769481647097E-2</v>
      </c>
      <c r="AC151" s="16">
        <v>1.83433742569706E-2</v>
      </c>
      <c r="AD151" s="16">
        <v>4.3006821218845401E-2</v>
      </c>
      <c r="AE151" s="16">
        <v>2.78863913043461E-2</v>
      </c>
      <c r="AF151" s="16">
        <v>1.4879035548176E-2</v>
      </c>
      <c r="AG151" s="16">
        <v>4.5354607611434498E-2</v>
      </c>
      <c r="AH151" s="16">
        <v>2.0391507965809699E-2</v>
      </c>
    </row>
    <row r="152" spans="1:34" s="2" customFormat="1" ht="43.5" x14ac:dyDescent="0.35">
      <c r="A152" s="7" t="s">
        <v>78</v>
      </c>
      <c r="B152" s="10" t="s">
        <v>35</v>
      </c>
      <c r="C152" s="11">
        <v>1358</v>
      </c>
      <c r="D152" s="11">
        <v>326.24455345914998</v>
      </c>
      <c r="E152" s="11">
        <v>468.945584905663</v>
      </c>
      <c r="F152" s="11">
        <v>284.66398054477702</v>
      </c>
      <c r="G152" s="11">
        <v>278.14588109040898</v>
      </c>
      <c r="H152" s="11">
        <v>543.20000000000903</v>
      </c>
      <c r="I152" s="11">
        <v>353.07999999999703</v>
      </c>
      <c r="J152" s="11">
        <v>461.71999999999503</v>
      </c>
      <c r="K152" s="11">
        <v>217.28</v>
      </c>
      <c r="L152" s="11">
        <v>135.799999999996</v>
      </c>
      <c r="M152" s="11">
        <v>442.70799999993</v>
      </c>
      <c r="N152" s="11">
        <v>244.43999999998499</v>
      </c>
      <c r="O152" s="11">
        <v>670.85200000008501</v>
      </c>
      <c r="P152" s="11">
        <v>287.10406314794699</v>
      </c>
      <c r="Q152" s="11">
        <v>400.043936851968</v>
      </c>
      <c r="R152" s="11">
        <v>338.93393685205302</v>
      </c>
      <c r="S152" s="11">
        <v>331.91806314803199</v>
      </c>
      <c r="T152" s="11">
        <v>196.706542211667</v>
      </c>
      <c r="U152" s="11">
        <v>884.547267538612</v>
      </c>
      <c r="V152" s="11">
        <v>177.707460166483</v>
      </c>
      <c r="W152" s="11">
        <v>511.79511670197797</v>
      </c>
      <c r="X152" s="11">
        <v>434.33970384755798</v>
      </c>
      <c r="Y152" s="11">
        <v>365.768879657382</v>
      </c>
      <c r="Z152" s="11">
        <v>645.04999999985705</v>
      </c>
      <c r="AA152" s="11">
        <v>327.27800000010802</v>
      </c>
      <c r="AB152" s="11">
        <v>385.67200000003601</v>
      </c>
      <c r="AC152" s="11">
        <v>263.48352780027801</v>
      </c>
      <c r="AD152" s="11">
        <v>381.56647219957802</v>
      </c>
      <c r="AE152" s="11">
        <v>168.37880394747901</v>
      </c>
      <c r="AF152" s="11">
        <v>158.89919605262801</v>
      </c>
      <c r="AG152" s="11">
        <v>194.17566825224199</v>
      </c>
      <c r="AH152" s="11">
        <v>191.49633174779299</v>
      </c>
    </row>
    <row r="153" spans="1:34" s="2" customFormat="1" x14ac:dyDescent="0.35">
      <c r="A153" s="12"/>
      <c r="B153" s="13" t="s">
        <v>67</v>
      </c>
      <c r="C153" s="14">
        <v>263.60106260805401</v>
      </c>
      <c r="D153" s="14">
        <v>58.233779537375298</v>
      </c>
      <c r="E153" s="14">
        <v>106.710913964803</v>
      </c>
      <c r="F153" s="14">
        <v>52.853152365408803</v>
      </c>
      <c r="G153" s="14">
        <v>45.8032167404671</v>
      </c>
      <c r="H153" s="14">
        <v>96.393579158638502</v>
      </c>
      <c r="I153" s="14">
        <v>60.418919613589999</v>
      </c>
      <c r="J153" s="14">
        <v>106.788563835826</v>
      </c>
      <c r="K153" s="14">
        <v>37.7984721327445</v>
      </c>
      <c r="L153" s="14">
        <v>22.620447480845598</v>
      </c>
      <c r="M153" s="14">
        <v>94.053884081846505</v>
      </c>
      <c r="N153" s="14">
        <v>57.961605400708699</v>
      </c>
      <c r="O153" s="14">
        <v>111.585573125499</v>
      </c>
      <c r="P153" s="14">
        <v>70.516853160181597</v>
      </c>
      <c r="Q153" s="14">
        <v>81.498636322373599</v>
      </c>
      <c r="R153" s="14">
        <v>61.245704641603801</v>
      </c>
      <c r="S153" s="14">
        <v>50.339868483895401</v>
      </c>
      <c r="T153" s="14">
        <v>30.1724874239959</v>
      </c>
      <c r="U153" s="14">
        <v>200.35416517707301</v>
      </c>
      <c r="V153" s="14">
        <v>25.016841911565699</v>
      </c>
      <c r="W153" s="14">
        <v>94.440066328466997</v>
      </c>
      <c r="X153" s="14">
        <v>94.6388986955711</v>
      </c>
      <c r="Y153" s="14">
        <v>74.118645288005794</v>
      </c>
      <c r="Z153" s="14">
        <v>82.921509101486393</v>
      </c>
      <c r="AA153" s="14">
        <v>102.711013336748</v>
      </c>
      <c r="AB153" s="14">
        <v>77.968540169820102</v>
      </c>
      <c r="AC153" s="14">
        <v>38.684707200393703</v>
      </c>
      <c r="AD153" s="14">
        <v>44.236801901092697</v>
      </c>
      <c r="AE153" s="14">
        <v>51.568280745917903</v>
      </c>
      <c r="AF153" s="14">
        <v>51.142732590830001</v>
      </c>
      <c r="AG153" s="14">
        <v>41.509569855473799</v>
      </c>
      <c r="AH153" s="14">
        <v>36.458970314346303</v>
      </c>
    </row>
    <row r="154" spans="1:34" s="2" customFormat="1" x14ac:dyDescent="0.35">
      <c r="A154" s="12"/>
      <c r="B154" s="15"/>
      <c r="C154" s="16">
        <v>0.19410976627986301</v>
      </c>
      <c r="D154" s="16">
        <v>0.17849732331138199</v>
      </c>
      <c r="E154" s="16">
        <v>0.227555002967498</v>
      </c>
      <c r="F154" s="16">
        <v>0.18566856356136399</v>
      </c>
      <c r="G154" s="16">
        <v>0.164673359752464</v>
      </c>
      <c r="H154" s="16">
        <v>0.17745504263372</v>
      </c>
      <c r="I154" s="16">
        <v>0.171119631849979</v>
      </c>
      <c r="J154" s="16">
        <v>0.231284249839355</v>
      </c>
      <c r="K154" s="16">
        <v>0.173962040375296</v>
      </c>
      <c r="L154" s="16">
        <v>0.166571778209472</v>
      </c>
      <c r="M154" s="16">
        <v>0.21245128635999599</v>
      </c>
      <c r="N154" s="16">
        <v>0.237119969729637</v>
      </c>
      <c r="O154" s="16">
        <v>0.16633411411978399</v>
      </c>
      <c r="P154" s="16">
        <v>0.24561426399543401</v>
      </c>
      <c r="Q154" s="16">
        <v>0.203724213304428</v>
      </c>
      <c r="R154" s="16">
        <v>0.18070100979099599</v>
      </c>
      <c r="S154" s="16">
        <v>0.15166354011123601</v>
      </c>
      <c r="T154" s="16">
        <v>0.15338832702131799</v>
      </c>
      <c r="U154" s="16">
        <v>0.226504758456367</v>
      </c>
      <c r="V154" s="16">
        <v>0.14077541757745601</v>
      </c>
      <c r="W154" s="16">
        <v>0.18452709540692999</v>
      </c>
      <c r="X154" s="16">
        <v>0.217891428891306</v>
      </c>
      <c r="Y154" s="16">
        <v>0.20263792085710899</v>
      </c>
      <c r="Z154" s="16">
        <v>0.12855051407101001</v>
      </c>
      <c r="AA154" s="16">
        <v>0.313834151200857</v>
      </c>
      <c r="AB154" s="16">
        <v>0.202162822734896</v>
      </c>
      <c r="AC154" s="16">
        <v>0.14682021120393099</v>
      </c>
      <c r="AD154" s="16">
        <v>0.11593471943718001</v>
      </c>
      <c r="AE154" s="16">
        <v>0.30626349360459298</v>
      </c>
      <c r="AF154" s="16">
        <v>0.32185645907164501</v>
      </c>
      <c r="AG154" s="16">
        <v>0.213773281838542</v>
      </c>
      <c r="AH154" s="16">
        <v>0.19038991494815599</v>
      </c>
    </row>
    <row r="155" spans="1:34" s="2" customFormat="1" x14ac:dyDescent="0.35">
      <c r="A155" s="12"/>
      <c r="B155" s="13" t="s">
        <v>68</v>
      </c>
      <c r="C155" s="14">
        <v>517.00310869330895</v>
      </c>
      <c r="D155" s="14">
        <v>105.84435494044</v>
      </c>
      <c r="E155" s="14">
        <v>158.22728728030199</v>
      </c>
      <c r="F155" s="14">
        <v>123.687790660028</v>
      </c>
      <c r="G155" s="14">
        <v>129.24367581253799</v>
      </c>
      <c r="H155" s="14">
        <v>202.46353882293201</v>
      </c>
      <c r="I155" s="14">
        <v>128.54903279279301</v>
      </c>
      <c r="J155" s="14">
        <v>185.99053707758401</v>
      </c>
      <c r="K155" s="14">
        <v>82.054511981132706</v>
      </c>
      <c r="L155" s="14">
        <v>46.494520811660102</v>
      </c>
      <c r="M155" s="14">
        <v>162.883106056543</v>
      </c>
      <c r="N155" s="14">
        <v>88.922129137229007</v>
      </c>
      <c r="O155" s="14">
        <v>265.19787349953702</v>
      </c>
      <c r="P155" s="14">
        <v>110.459762320271</v>
      </c>
      <c r="Q155" s="14">
        <v>141.3454728735</v>
      </c>
      <c r="R155" s="14">
        <v>135.38737448444499</v>
      </c>
      <c r="S155" s="14">
        <v>129.81049901509201</v>
      </c>
      <c r="T155" s="14">
        <v>60.308291129393901</v>
      </c>
      <c r="U155" s="14">
        <v>345.22312343864502</v>
      </c>
      <c r="V155" s="14">
        <v>70.413419055969698</v>
      </c>
      <c r="W155" s="14">
        <v>191.667105513054</v>
      </c>
      <c r="X155" s="14">
        <v>171.77792553809701</v>
      </c>
      <c r="Y155" s="14">
        <v>138.69751478669599</v>
      </c>
      <c r="Z155" s="14">
        <v>248.40903173394699</v>
      </c>
      <c r="AA155" s="14">
        <v>144.77066567419001</v>
      </c>
      <c r="AB155" s="14">
        <v>123.823411285172</v>
      </c>
      <c r="AC155" s="14">
        <v>103.828341975393</v>
      </c>
      <c r="AD155" s="14">
        <v>144.58068975855301</v>
      </c>
      <c r="AE155" s="14">
        <v>79.044174127519298</v>
      </c>
      <c r="AF155" s="14">
        <v>65.726491546670999</v>
      </c>
      <c r="AG155" s="14">
        <v>62.974620701803801</v>
      </c>
      <c r="AH155" s="14">
        <v>60.848790583368199</v>
      </c>
    </row>
    <row r="156" spans="1:34" s="2" customFormat="1" x14ac:dyDescent="0.35">
      <c r="A156" s="12"/>
      <c r="B156" s="15"/>
      <c r="C156" s="16">
        <v>0.38070921111436601</v>
      </c>
      <c r="D156" s="16">
        <v>0.324432557779676</v>
      </c>
      <c r="E156" s="16">
        <v>0.337410762300135</v>
      </c>
      <c r="F156" s="16">
        <v>0.43450453556968999</v>
      </c>
      <c r="G156" s="16">
        <v>0.46466147658152301</v>
      </c>
      <c r="H156" s="16">
        <v>0.37272374599213698</v>
      </c>
      <c r="I156" s="16">
        <v>0.36407905515122302</v>
      </c>
      <c r="J156" s="16">
        <v>0.40282105405350899</v>
      </c>
      <c r="K156" s="16">
        <v>0.37764410889696498</v>
      </c>
      <c r="L156" s="16">
        <v>0.342374969158038</v>
      </c>
      <c r="M156" s="16">
        <v>0.36792446952973101</v>
      </c>
      <c r="N156" s="16">
        <v>0.36377896063342602</v>
      </c>
      <c r="O156" s="16">
        <v>0.39531502253776402</v>
      </c>
      <c r="P156" s="16">
        <v>0.38473771882270602</v>
      </c>
      <c r="Q156" s="16">
        <v>0.35332487222723202</v>
      </c>
      <c r="R156" s="16">
        <v>0.39945062964746098</v>
      </c>
      <c r="S156" s="16">
        <v>0.39109199958544599</v>
      </c>
      <c r="T156" s="16">
        <v>0.30659016447200199</v>
      </c>
      <c r="U156" s="16">
        <v>0.39028227897790102</v>
      </c>
      <c r="V156" s="16">
        <v>0.396232206515157</v>
      </c>
      <c r="W156" s="16">
        <v>0.37449967625358099</v>
      </c>
      <c r="X156" s="16">
        <v>0.39549210909437499</v>
      </c>
      <c r="Y156" s="16">
        <v>0.379194410734492</v>
      </c>
      <c r="Z156" s="16">
        <v>0.38510042901170699</v>
      </c>
      <c r="AA156" s="16">
        <v>0.44234768506939898</v>
      </c>
      <c r="AB156" s="16">
        <v>0.32105885645097498</v>
      </c>
      <c r="AC156" s="16">
        <v>0.39406008733151499</v>
      </c>
      <c r="AD156" s="16">
        <v>0.378913506014046</v>
      </c>
      <c r="AE156" s="16">
        <v>0.46944254427757298</v>
      </c>
      <c r="AF156" s="16">
        <v>0.41363640080911501</v>
      </c>
      <c r="AG156" s="16">
        <v>0.324317775077756</v>
      </c>
      <c r="AH156" s="16">
        <v>0.317754340399105</v>
      </c>
    </row>
    <row r="157" spans="1:34" s="2" customFormat="1" x14ac:dyDescent="0.35">
      <c r="A157" s="12"/>
      <c r="B157" s="13" t="s">
        <v>69</v>
      </c>
      <c r="C157" s="14">
        <v>222.520937269933</v>
      </c>
      <c r="D157" s="14">
        <v>70.014077910783598</v>
      </c>
      <c r="E157" s="14">
        <v>63.961718737330301</v>
      </c>
      <c r="F157" s="14">
        <v>42.697725812050301</v>
      </c>
      <c r="G157" s="14">
        <v>45.847414809769099</v>
      </c>
      <c r="H157" s="14">
        <v>107.05408325544801</v>
      </c>
      <c r="I157" s="14">
        <v>63.668394827212303</v>
      </c>
      <c r="J157" s="14">
        <v>51.798459187273103</v>
      </c>
      <c r="K157" s="14">
        <v>34.441097127834396</v>
      </c>
      <c r="L157" s="14">
        <v>29.2272976993779</v>
      </c>
      <c r="M157" s="14">
        <v>61.104486161228998</v>
      </c>
      <c r="N157" s="14">
        <v>34.680514801218798</v>
      </c>
      <c r="O157" s="14">
        <v>126.73593630748501</v>
      </c>
      <c r="P157" s="14">
        <v>38.505260018420202</v>
      </c>
      <c r="Q157" s="14">
        <v>57.279740944027601</v>
      </c>
      <c r="R157" s="14">
        <v>63.4549405632103</v>
      </c>
      <c r="S157" s="14">
        <v>63.280995744275202</v>
      </c>
      <c r="T157" s="14">
        <v>47.046053566817001</v>
      </c>
      <c r="U157" s="14">
        <v>128.175485196289</v>
      </c>
      <c r="V157" s="14">
        <v>32.923798150764398</v>
      </c>
      <c r="W157" s="14">
        <v>71.257106400573605</v>
      </c>
      <c r="X157" s="14">
        <v>79.5873838469535</v>
      </c>
      <c r="Y157" s="14">
        <v>56.217899032227102</v>
      </c>
      <c r="Z157" s="14">
        <v>138.292840441983</v>
      </c>
      <c r="AA157" s="14">
        <v>36.8578560232813</v>
      </c>
      <c r="AB157" s="14">
        <v>47.370240804669201</v>
      </c>
      <c r="AC157" s="14">
        <v>51.721505915429098</v>
      </c>
      <c r="AD157" s="14">
        <v>86.5713345265535</v>
      </c>
      <c r="AE157" s="14">
        <v>22.996800324175101</v>
      </c>
      <c r="AF157" s="14">
        <v>13.861055699106201</v>
      </c>
      <c r="AG157" s="14">
        <v>27.2418943420262</v>
      </c>
      <c r="AH157" s="14">
        <v>20.128346462643002</v>
      </c>
    </row>
    <row r="158" spans="1:34" s="2" customFormat="1" x14ac:dyDescent="0.35">
      <c r="A158" s="12"/>
      <c r="B158" s="15"/>
      <c r="C158" s="16">
        <v>0.163859305795238</v>
      </c>
      <c r="D158" s="16">
        <v>0.214606120373287</v>
      </c>
      <c r="E158" s="16">
        <v>0.136394756227841</v>
      </c>
      <c r="F158" s="16">
        <v>0.149993426391134</v>
      </c>
      <c r="G158" s="16">
        <v>0.164832262228851</v>
      </c>
      <c r="H158" s="16">
        <v>0.19708041836422299</v>
      </c>
      <c r="I158" s="16">
        <v>0.180322858352818</v>
      </c>
      <c r="J158" s="16">
        <v>0.11218586846416401</v>
      </c>
      <c r="K158" s="16">
        <v>0.158510204012492</v>
      </c>
      <c r="L158" s="16">
        <v>0.21522310529734001</v>
      </c>
      <c r="M158" s="16">
        <v>0.13802435501784199</v>
      </c>
      <c r="N158" s="16">
        <v>0.141877412867047</v>
      </c>
      <c r="O158" s="16">
        <v>0.18891787802297599</v>
      </c>
      <c r="P158" s="16">
        <v>0.13411604000385799</v>
      </c>
      <c r="Q158" s="16">
        <v>0.143183624765755</v>
      </c>
      <c r="R158" s="16">
        <v>0.187219200156132</v>
      </c>
      <c r="S158" s="16">
        <v>0.190652461466228</v>
      </c>
      <c r="T158" s="16">
        <v>0.23916872839029801</v>
      </c>
      <c r="U158" s="16">
        <v>0.14490518472003999</v>
      </c>
      <c r="V158" s="16">
        <v>0.18526964551696501</v>
      </c>
      <c r="W158" s="16">
        <v>0.139229750490306</v>
      </c>
      <c r="X158" s="16">
        <v>0.183237643581593</v>
      </c>
      <c r="Y158" s="16">
        <v>0.15369787359954401</v>
      </c>
      <c r="Z158" s="16">
        <v>0.21439088511280299</v>
      </c>
      <c r="AA158" s="16">
        <v>0.112619412313902</v>
      </c>
      <c r="AB158" s="16">
        <v>0.122825200700764</v>
      </c>
      <c r="AC158" s="16">
        <v>0.196298821209933</v>
      </c>
      <c r="AD158" s="16">
        <v>0.226884018471288</v>
      </c>
      <c r="AE158" s="16">
        <v>0.13657776266986801</v>
      </c>
      <c r="AF158" s="16">
        <v>8.7231754744154899E-2</v>
      </c>
      <c r="AG158" s="16">
        <v>0.14029509766711801</v>
      </c>
      <c r="AH158" s="16">
        <v>0.105110872249776</v>
      </c>
    </row>
    <row r="159" spans="1:34" s="2" customFormat="1" x14ac:dyDescent="0.35">
      <c r="A159" s="12"/>
      <c r="B159" s="13" t="s">
        <v>70</v>
      </c>
      <c r="C159" s="14">
        <v>105.60768702457401</v>
      </c>
      <c r="D159" s="14">
        <v>39.347228660797498</v>
      </c>
      <c r="E159" s="14">
        <v>36.881581649747503</v>
      </c>
      <c r="F159" s="14">
        <v>21.927130651567101</v>
      </c>
      <c r="G159" s="14">
        <v>7.4517460624616296</v>
      </c>
      <c r="H159" s="14">
        <v>47.240107176238503</v>
      </c>
      <c r="I159" s="14">
        <v>28.936429202359498</v>
      </c>
      <c r="J159" s="14">
        <v>29.431150645975901</v>
      </c>
      <c r="K159" s="14">
        <v>16.366433374392699</v>
      </c>
      <c r="L159" s="14">
        <v>12.5699958279668</v>
      </c>
      <c r="M159" s="14">
        <v>36.235999129698499</v>
      </c>
      <c r="N159" s="14">
        <v>15.889721547942701</v>
      </c>
      <c r="O159" s="14">
        <v>53.481966346932602</v>
      </c>
      <c r="P159" s="14">
        <v>36.304224575742701</v>
      </c>
      <c r="Q159" s="14">
        <v>15.8214961018985</v>
      </c>
      <c r="R159" s="14">
        <v>31.194968218263199</v>
      </c>
      <c r="S159" s="14">
        <v>22.286998128669399</v>
      </c>
      <c r="T159" s="14">
        <v>32.461790425489397</v>
      </c>
      <c r="U159" s="14">
        <v>54.642908042269497</v>
      </c>
      <c r="V159" s="14">
        <v>10.930357562553599</v>
      </c>
      <c r="W159" s="14">
        <v>42.352013050109697</v>
      </c>
      <c r="X159" s="14">
        <v>20.774117660862501</v>
      </c>
      <c r="Y159" s="14">
        <v>35.733316780311803</v>
      </c>
      <c r="Z159" s="14">
        <v>52.496195489056603</v>
      </c>
      <c r="AA159" s="14">
        <v>10.0117116385426</v>
      </c>
      <c r="AB159" s="14">
        <v>43.099779896974702</v>
      </c>
      <c r="AC159" s="14">
        <v>27.7811206062539</v>
      </c>
      <c r="AD159" s="14">
        <v>24.7150748828027</v>
      </c>
      <c r="AE159" s="14">
        <v>8.0105658881792206</v>
      </c>
      <c r="AF159" s="14">
        <v>2.0011457503633499</v>
      </c>
      <c r="AG159" s="14">
        <v>31.707506299572799</v>
      </c>
      <c r="AH159" s="14">
        <v>11.3922735974019</v>
      </c>
    </row>
    <row r="160" spans="1:34" s="2" customFormat="1" x14ac:dyDescent="0.35">
      <c r="A160" s="12"/>
      <c r="B160" s="15"/>
      <c r="C160" s="16">
        <v>7.7767074392175201E-2</v>
      </c>
      <c r="D160" s="16">
        <v>0.12060654574490599</v>
      </c>
      <c r="E160" s="16">
        <v>7.8647891859706803E-2</v>
      </c>
      <c r="F160" s="16">
        <v>7.7028117886934505E-2</v>
      </c>
      <c r="G160" s="16">
        <v>2.6790783430798E-2</v>
      </c>
      <c r="H160" s="16">
        <v>8.6966323962146E-2</v>
      </c>
      <c r="I160" s="16">
        <v>8.1954314043162294E-2</v>
      </c>
      <c r="J160" s="16">
        <v>6.3742421047336406E-2</v>
      </c>
      <c r="K160" s="16">
        <v>7.5324159491866105E-2</v>
      </c>
      <c r="L160" s="16">
        <v>9.25625613252372E-2</v>
      </c>
      <c r="M160" s="16">
        <v>8.1850789074749505E-2</v>
      </c>
      <c r="N160" s="16">
        <v>6.5004588234101393E-2</v>
      </c>
      <c r="O160" s="16">
        <v>7.9722451966940402E-2</v>
      </c>
      <c r="P160" s="16">
        <v>0.12644970669410199</v>
      </c>
      <c r="Q160" s="16">
        <v>3.95493960648454E-2</v>
      </c>
      <c r="R160" s="16">
        <v>9.2038491359099306E-2</v>
      </c>
      <c r="S160" s="16">
        <v>6.71460839379798E-2</v>
      </c>
      <c r="T160" s="16">
        <v>0.165026491038405</v>
      </c>
      <c r="U160" s="16">
        <v>6.1775000667088999E-2</v>
      </c>
      <c r="V160" s="16">
        <v>6.1507589790060803E-2</v>
      </c>
      <c r="W160" s="16">
        <v>8.2751889707403298E-2</v>
      </c>
      <c r="X160" s="16">
        <v>4.7829193317665601E-2</v>
      </c>
      <c r="Y160" s="16">
        <v>9.7693704324390507E-2</v>
      </c>
      <c r="Z160" s="16">
        <v>8.1383141599981806E-2</v>
      </c>
      <c r="AA160" s="16">
        <v>3.0590848265203498E-2</v>
      </c>
      <c r="AB160" s="16">
        <v>0.111752421479834</v>
      </c>
      <c r="AC160" s="16">
        <v>0.105437788988889</v>
      </c>
      <c r="AD160" s="16">
        <v>6.4772658720065601E-2</v>
      </c>
      <c r="AE160" s="16">
        <v>4.7574669141122301E-2</v>
      </c>
      <c r="AF160" s="16">
        <v>1.2593806640158E-2</v>
      </c>
      <c r="AG160" s="16">
        <v>0.16329289135435601</v>
      </c>
      <c r="AH160" s="16">
        <v>5.9490818928092298E-2</v>
      </c>
    </row>
    <row r="161" spans="1:34" s="2" customFormat="1" x14ac:dyDescent="0.35">
      <c r="A161" s="12"/>
      <c r="B161" s="13" t="s">
        <v>71</v>
      </c>
      <c r="C161" s="14">
        <v>190.76148002312701</v>
      </c>
      <c r="D161" s="14">
        <v>40.055525008038003</v>
      </c>
      <c r="E161" s="14">
        <v>86.269437744488101</v>
      </c>
      <c r="F161" s="14">
        <v>31.646344059971302</v>
      </c>
      <c r="G161" s="14">
        <v>32.790173210629497</v>
      </c>
      <c r="H161" s="14">
        <v>68.349198502914703</v>
      </c>
      <c r="I161" s="14">
        <v>55.1038181826342</v>
      </c>
      <c r="J161" s="14">
        <v>67.308463337578004</v>
      </c>
      <c r="K161" s="14">
        <v>35.417871206929</v>
      </c>
      <c r="L161" s="14">
        <v>19.6859469757051</v>
      </c>
      <c r="M161" s="14">
        <v>75.428831101670696</v>
      </c>
      <c r="N161" s="14">
        <v>34.657862462235798</v>
      </c>
      <c r="O161" s="14">
        <v>80.6747864592203</v>
      </c>
      <c r="P161" s="14">
        <v>24.3263864240263</v>
      </c>
      <c r="Q161" s="14">
        <v>85.760307139880197</v>
      </c>
      <c r="R161" s="14">
        <v>39.083621931185696</v>
      </c>
      <c r="S161" s="14">
        <v>41.591164528034597</v>
      </c>
      <c r="T161" s="14">
        <v>19.5008287100239</v>
      </c>
      <c r="U161" s="14">
        <v>119.56132766989199</v>
      </c>
      <c r="V161" s="14">
        <v>30.474757843233199</v>
      </c>
      <c r="W161" s="14">
        <v>85.2091417685983</v>
      </c>
      <c r="X161" s="14">
        <v>55.559453529791597</v>
      </c>
      <c r="Y161" s="14">
        <v>41.464123855677599</v>
      </c>
      <c r="Z161" s="14">
        <v>89.014598898337496</v>
      </c>
      <c r="AA161" s="14">
        <v>24.748583292082198</v>
      </c>
      <c r="AB161" s="14">
        <v>76.998297832707195</v>
      </c>
      <c r="AC161" s="14">
        <v>35.839133732937299</v>
      </c>
      <c r="AD161" s="14">
        <v>53.175465165400098</v>
      </c>
      <c r="AE161" s="14">
        <v>6.2579688336741999</v>
      </c>
      <c r="AF161" s="14">
        <v>18.490614458408</v>
      </c>
      <c r="AG161" s="14">
        <v>21.312905788600599</v>
      </c>
      <c r="AH161" s="14">
        <v>55.685392044106699</v>
      </c>
    </row>
    <row r="162" spans="1:34" s="2" customFormat="1" x14ac:dyDescent="0.35">
      <c r="A162" s="12"/>
      <c r="B162" s="15"/>
      <c r="C162" s="16">
        <v>0.14047237115105099</v>
      </c>
      <c r="D162" s="16">
        <v>0.12277760527595601</v>
      </c>
      <c r="E162" s="16">
        <v>0.183964708318648</v>
      </c>
      <c r="F162" s="16">
        <v>0.11117087591977</v>
      </c>
      <c r="G162" s="16">
        <v>0.11788840115871201</v>
      </c>
      <c r="H162" s="16">
        <v>0.12582694864306601</v>
      </c>
      <c r="I162" s="16">
        <v>0.156066098851916</v>
      </c>
      <c r="J162" s="16">
        <v>0.14577766468331199</v>
      </c>
      <c r="K162" s="16">
        <v>0.163005666453097</v>
      </c>
      <c r="L162" s="16">
        <v>0.14496279069002699</v>
      </c>
      <c r="M162" s="16">
        <v>0.170380546775036</v>
      </c>
      <c r="N162" s="16">
        <v>0.14178474252265599</v>
      </c>
      <c r="O162" s="16">
        <v>0.120257204956101</v>
      </c>
      <c r="P162" s="16">
        <v>8.4730206035052796E-2</v>
      </c>
      <c r="Q162" s="16">
        <v>0.214377220199228</v>
      </c>
      <c r="R162" s="16">
        <v>0.115313392026146</v>
      </c>
      <c r="S162" s="16">
        <v>0.125305517071198</v>
      </c>
      <c r="T162" s="16">
        <v>9.9136655500963802E-2</v>
      </c>
      <c r="U162" s="16">
        <v>0.135166691546727</v>
      </c>
      <c r="V162" s="16">
        <v>0.17148834277797501</v>
      </c>
      <c r="W162" s="16">
        <v>0.166490728394769</v>
      </c>
      <c r="X162" s="16">
        <v>0.12791704980600099</v>
      </c>
      <c r="Y162" s="16">
        <v>0.113361541021525</v>
      </c>
      <c r="Z162" s="16">
        <v>0.13799643267709</v>
      </c>
      <c r="AA162" s="16">
        <v>7.5619452856819105E-2</v>
      </c>
      <c r="AB162" s="16">
        <v>0.19964710384134701</v>
      </c>
      <c r="AC162" s="16">
        <v>0.13602039578012401</v>
      </c>
      <c r="AD162" s="16">
        <v>0.13936094767148899</v>
      </c>
      <c r="AE162" s="16">
        <v>3.7166013102374697E-2</v>
      </c>
      <c r="AF162" s="16">
        <v>0.116366947837067</v>
      </c>
      <c r="AG162" s="16">
        <v>0.109760949867901</v>
      </c>
      <c r="AH162" s="16">
        <v>0.29079090725062101</v>
      </c>
    </row>
    <row r="163" spans="1:34" s="2" customFormat="1" x14ac:dyDescent="0.35">
      <c r="A163" s="12"/>
      <c r="B163" s="13" t="s">
        <v>72</v>
      </c>
      <c r="C163" s="14">
        <v>58.505724381001897</v>
      </c>
      <c r="D163" s="14">
        <v>12.749587401715299</v>
      </c>
      <c r="E163" s="14">
        <v>16.894645528991099</v>
      </c>
      <c r="F163" s="14">
        <v>11.8518369957521</v>
      </c>
      <c r="G163" s="14">
        <v>17.009654454543401</v>
      </c>
      <c r="H163" s="14">
        <v>21.699493083836799</v>
      </c>
      <c r="I163" s="14">
        <v>16.403405381407101</v>
      </c>
      <c r="J163" s="14">
        <v>20.4028259157581</v>
      </c>
      <c r="K163" s="14">
        <v>11.201614176966601</v>
      </c>
      <c r="L163" s="14">
        <v>5.2017912044404202</v>
      </c>
      <c r="M163" s="14">
        <v>13.001693468942801</v>
      </c>
      <c r="N163" s="14">
        <v>12.328166650649401</v>
      </c>
      <c r="O163" s="14">
        <v>33.1758642614097</v>
      </c>
      <c r="P163" s="14">
        <v>6.9915766493049398</v>
      </c>
      <c r="Q163" s="14">
        <v>18.338283470287301</v>
      </c>
      <c r="R163" s="14">
        <v>8.5673270133447303</v>
      </c>
      <c r="S163" s="14">
        <v>24.608537248065002</v>
      </c>
      <c r="T163" s="14">
        <v>7.21709095594733</v>
      </c>
      <c r="U163" s="14">
        <v>36.590258014443997</v>
      </c>
      <c r="V163" s="14">
        <v>7.9482856423961596</v>
      </c>
      <c r="W163" s="14">
        <v>26.8696836411753</v>
      </c>
      <c r="X163" s="14">
        <v>12.001924576281599</v>
      </c>
      <c r="Y163" s="14">
        <v>19.537379914462701</v>
      </c>
      <c r="Z163" s="14">
        <v>33.9158243350467</v>
      </c>
      <c r="AA163" s="14">
        <v>8.1781700352628395</v>
      </c>
      <c r="AB163" s="14">
        <v>16.411730010692398</v>
      </c>
      <c r="AC163" s="14">
        <v>5.6287183698710797</v>
      </c>
      <c r="AD163" s="14">
        <v>28.287105965175598</v>
      </c>
      <c r="AE163" s="14">
        <v>0.50101402801336103</v>
      </c>
      <c r="AF163" s="14">
        <v>7.6771560072494802</v>
      </c>
      <c r="AG163" s="14">
        <v>9.4291712647652393</v>
      </c>
      <c r="AH163" s="14">
        <v>6.9825587459271699</v>
      </c>
    </row>
    <row r="164" spans="1:34" s="2" customFormat="1" x14ac:dyDescent="0.35">
      <c r="A164" s="12"/>
      <c r="B164" s="15"/>
      <c r="C164" s="16">
        <v>4.30822712673063E-2</v>
      </c>
      <c r="D164" s="16">
        <v>3.9079847514793001E-2</v>
      </c>
      <c r="E164" s="16">
        <v>3.6026878326170297E-2</v>
      </c>
      <c r="F164" s="16">
        <v>4.1634480671107699E-2</v>
      </c>
      <c r="G164" s="16">
        <v>6.1153716847651501E-2</v>
      </c>
      <c r="H164" s="16">
        <v>3.9947520404706303E-2</v>
      </c>
      <c r="I164" s="16">
        <v>4.6458041750898398E-2</v>
      </c>
      <c r="J164" s="16">
        <v>4.4188741912324199E-2</v>
      </c>
      <c r="K164" s="16">
        <v>5.1553820770280902E-2</v>
      </c>
      <c r="L164" s="16">
        <v>3.8304795319886398E-2</v>
      </c>
      <c r="M164" s="16">
        <v>2.9368553242645E-2</v>
      </c>
      <c r="N164" s="16">
        <v>5.0434326013132802E-2</v>
      </c>
      <c r="O164" s="16">
        <v>4.94533283964355E-2</v>
      </c>
      <c r="P164" s="16">
        <v>2.4352064448848101E-2</v>
      </c>
      <c r="Q164" s="16">
        <v>4.5840673438510803E-2</v>
      </c>
      <c r="R164" s="16">
        <v>2.52772770201658E-2</v>
      </c>
      <c r="S164" s="16">
        <v>7.4140397827911805E-2</v>
      </c>
      <c r="T164" s="16">
        <v>3.6689633577013103E-2</v>
      </c>
      <c r="U164" s="16">
        <v>4.1366085631875799E-2</v>
      </c>
      <c r="V164" s="16">
        <v>4.4726797822386997E-2</v>
      </c>
      <c r="W164" s="16">
        <v>5.2500859747010298E-2</v>
      </c>
      <c r="X164" s="16">
        <v>2.7632575309058001E-2</v>
      </c>
      <c r="Y164" s="16">
        <v>5.34145494629382E-2</v>
      </c>
      <c r="Z164" s="16">
        <v>5.2578597527407601E-2</v>
      </c>
      <c r="AA164" s="16">
        <v>2.4988450293817899E-2</v>
      </c>
      <c r="AB164" s="16">
        <v>4.2553594792183201E-2</v>
      </c>
      <c r="AC164" s="16">
        <v>2.1362695485607999E-2</v>
      </c>
      <c r="AD164" s="16">
        <v>7.4134149685929601E-2</v>
      </c>
      <c r="AE164" s="16">
        <v>2.9755172044673601E-3</v>
      </c>
      <c r="AF164" s="16">
        <v>4.8314630897860401E-2</v>
      </c>
      <c r="AG164" s="16">
        <v>4.8560004194327502E-2</v>
      </c>
      <c r="AH164" s="16">
        <v>3.6463146224249503E-2</v>
      </c>
    </row>
    <row r="165" spans="1:34" s="2" customFormat="1" ht="43.5" x14ac:dyDescent="0.35">
      <c r="A165" s="7" t="s">
        <v>79</v>
      </c>
      <c r="B165" s="10" t="s">
        <v>35</v>
      </c>
      <c r="C165" s="11">
        <v>1358</v>
      </c>
      <c r="D165" s="11">
        <v>326.24455345914998</v>
      </c>
      <c r="E165" s="11">
        <v>468.945584905663</v>
      </c>
      <c r="F165" s="11">
        <v>284.66398054477702</v>
      </c>
      <c r="G165" s="11">
        <v>278.14588109040898</v>
      </c>
      <c r="H165" s="11">
        <v>543.20000000000903</v>
      </c>
      <c r="I165" s="11">
        <v>353.07999999999703</v>
      </c>
      <c r="J165" s="11">
        <v>461.71999999999503</v>
      </c>
      <c r="K165" s="11">
        <v>217.28</v>
      </c>
      <c r="L165" s="11">
        <v>135.799999999996</v>
      </c>
      <c r="M165" s="11">
        <v>442.70799999993</v>
      </c>
      <c r="N165" s="11">
        <v>244.43999999998499</v>
      </c>
      <c r="O165" s="11">
        <v>670.85200000008501</v>
      </c>
      <c r="P165" s="11">
        <v>287.10406314794699</v>
      </c>
      <c r="Q165" s="11">
        <v>400.043936851968</v>
      </c>
      <c r="R165" s="11">
        <v>338.93393685205302</v>
      </c>
      <c r="S165" s="11">
        <v>331.91806314803199</v>
      </c>
      <c r="T165" s="11">
        <v>196.706542211667</v>
      </c>
      <c r="U165" s="11">
        <v>884.547267538612</v>
      </c>
      <c r="V165" s="11">
        <v>177.707460166483</v>
      </c>
      <c r="W165" s="11">
        <v>511.79511670197797</v>
      </c>
      <c r="X165" s="11">
        <v>434.33970384755798</v>
      </c>
      <c r="Y165" s="11">
        <v>365.768879657382</v>
      </c>
      <c r="Z165" s="11">
        <v>645.04999999985705</v>
      </c>
      <c r="AA165" s="11">
        <v>327.27800000010802</v>
      </c>
      <c r="AB165" s="11">
        <v>385.67200000003601</v>
      </c>
      <c r="AC165" s="11">
        <v>263.48352780027801</v>
      </c>
      <c r="AD165" s="11">
        <v>381.56647219957802</v>
      </c>
      <c r="AE165" s="11">
        <v>168.37880394747901</v>
      </c>
      <c r="AF165" s="11">
        <v>158.89919605262801</v>
      </c>
      <c r="AG165" s="11">
        <v>194.17566825224199</v>
      </c>
      <c r="AH165" s="11">
        <v>191.49633174779299</v>
      </c>
    </row>
    <row r="166" spans="1:34" s="2" customFormat="1" x14ac:dyDescent="0.35">
      <c r="A166" s="12"/>
      <c r="B166" s="13" t="s">
        <v>67</v>
      </c>
      <c r="C166" s="14">
        <v>466.71918613346497</v>
      </c>
      <c r="D166" s="14">
        <v>93.843370221851302</v>
      </c>
      <c r="E166" s="14">
        <v>152.50383158076099</v>
      </c>
      <c r="F166" s="14">
        <v>102.548392697208</v>
      </c>
      <c r="G166" s="14">
        <v>117.82359163364499</v>
      </c>
      <c r="H166" s="14">
        <v>159.459104736456</v>
      </c>
      <c r="I166" s="14">
        <v>138.30836994958199</v>
      </c>
      <c r="J166" s="14">
        <v>168.95171144742599</v>
      </c>
      <c r="K166" s="14">
        <v>93.937444082206596</v>
      </c>
      <c r="L166" s="14">
        <v>44.370925867375</v>
      </c>
      <c r="M166" s="14">
        <v>154.299039397992</v>
      </c>
      <c r="N166" s="14">
        <v>80.081485528753603</v>
      </c>
      <c r="O166" s="14">
        <v>232.338661206719</v>
      </c>
      <c r="P166" s="14">
        <v>105.864904386405</v>
      </c>
      <c r="Q166" s="14">
        <v>128.51562054034099</v>
      </c>
      <c r="R166" s="14">
        <v>119.948350628925</v>
      </c>
      <c r="S166" s="14">
        <v>112.390310577794</v>
      </c>
      <c r="T166" s="14">
        <v>58.755423270658497</v>
      </c>
      <c r="U166" s="14">
        <v>357.83419115630301</v>
      </c>
      <c r="V166" s="14">
        <v>27.412681414315799</v>
      </c>
      <c r="W166" s="14">
        <v>146.295916026334</v>
      </c>
      <c r="X166" s="14">
        <v>144.35417545655201</v>
      </c>
      <c r="Y166" s="14">
        <v>146.304915575303</v>
      </c>
      <c r="Z166" s="14">
        <v>168.303495914358</v>
      </c>
      <c r="AA166" s="14">
        <v>170.76355299553501</v>
      </c>
      <c r="AB166" s="14">
        <v>127.652137223571</v>
      </c>
      <c r="AC166" s="14">
        <v>88.132726710453795</v>
      </c>
      <c r="AD166" s="14">
        <v>80.170769203904499</v>
      </c>
      <c r="AE166" s="14">
        <v>75.072882992087003</v>
      </c>
      <c r="AF166" s="14">
        <v>95.690670003448105</v>
      </c>
      <c r="AG166" s="14">
        <v>62.607645312789302</v>
      </c>
      <c r="AH166" s="14">
        <v>65.044491910781801</v>
      </c>
    </row>
    <row r="167" spans="1:34" s="2" customFormat="1" x14ac:dyDescent="0.35">
      <c r="A167" s="12"/>
      <c r="B167" s="15"/>
      <c r="C167" s="16">
        <v>0.34368128581256702</v>
      </c>
      <c r="D167" s="16">
        <v>0.28764731618301698</v>
      </c>
      <c r="E167" s="16">
        <v>0.32520581596143899</v>
      </c>
      <c r="F167" s="16">
        <v>0.36024365464487301</v>
      </c>
      <c r="G167" s="16">
        <v>0.42360358230632</v>
      </c>
      <c r="H167" s="16">
        <v>0.293555052902161</v>
      </c>
      <c r="I167" s="16">
        <v>0.39171963846602098</v>
      </c>
      <c r="J167" s="16">
        <v>0.365918113678048</v>
      </c>
      <c r="K167" s="16">
        <v>0.43233359758010997</v>
      </c>
      <c r="L167" s="16">
        <v>0.32673730388347799</v>
      </c>
      <c r="M167" s="16">
        <v>0.34853456318389597</v>
      </c>
      <c r="N167" s="16">
        <v>0.32761203374553599</v>
      </c>
      <c r="O167" s="16">
        <v>0.34633370878627501</v>
      </c>
      <c r="P167" s="16">
        <v>0.36873356380140099</v>
      </c>
      <c r="Q167" s="16">
        <v>0.32125376415315199</v>
      </c>
      <c r="R167" s="16">
        <v>0.35389890945409602</v>
      </c>
      <c r="S167" s="16">
        <v>0.33860859970030899</v>
      </c>
      <c r="T167" s="16">
        <v>0.298695826839528</v>
      </c>
      <c r="U167" s="16">
        <v>0.404539366394779</v>
      </c>
      <c r="V167" s="16">
        <v>0.15425734737660801</v>
      </c>
      <c r="W167" s="16">
        <v>0.28584859693282899</v>
      </c>
      <c r="X167" s="16">
        <v>0.33235316545506699</v>
      </c>
      <c r="Y167" s="16">
        <v>0.39999279247690001</v>
      </c>
      <c r="Z167" s="16">
        <v>0.260915426578398</v>
      </c>
      <c r="AA167" s="16">
        <v>0.52176911676152704</v>
      </c>
      <c r="AB167" s="16">
        <v>0.33098627129674801</v>
      </c>
      <c r="AC167" s="16">
        <v>0.33449046111625902</v>
      </c>
      <c r="AD167" s="16">
        <v>0.21010957472691999</v>
      </c>
      <c r="AE167" s="16">
        <v>0.44585708671207602</v>
      </c>
      <c r="AF167" s="16">
        <v>0.60220990653568196</v>
      </c>
      <c r="AG167" s="16">
        <v>0.32242786069086299</v>
      </c>
      <c r="AH167" s="16">
        <v>0.33966442760087701</v>
      </c>
    </row>
    <row r="168" spans="1:34" s="2" customFormat="1" x14ac:dyDescent="0.35">
      <c r="A168" s="12"/>
      <c r="B168" s="13" t="s">
        <v>68</v>
      </c>
      <c r="C168" s="14">
        <v>526.28605357174604</v>
      </c>
      <c r="D168" s="14">
        <v>94.382507579233007</v>
      </c>
      <c r="E168" s="14">
        <v>175.47542690074499</v>
      </c>
      <c r="F168" s="14">
        <v>125.703502376741</v>
      </c>
      <c r="G168" s="14">
        <v>130.724616715027</v>
      </c>
      <c r="H168" s="14">
        <v>207.279617000684</v>
      </c>
      <c r="I168" s="14">
        <v>130.87320495134199</v>
      </c>
      <c r="J168" s="14">
        <v>188.13323161971999</v>
      </c>
      <c r="K168" s="14">
        <v>71.434311781849502</v>
      </c>
      <c r="L168" s="14">
        <v>59.438893169492303</v>
      </c>
      <c r="M168" s="14">
        <v>139.29629364040301</v>
      </c>
      <c r="N168" s="14">
        <v>97.325504047751707</v>
      </c>
      <c r="O168" s="14">
        <v>289.66425588359101</v>
      </c>
      <c r="P168" s="14">
        <v>101.996676111357</v>
      </c>
      <c r="Q168" s="14">
        <v>134.62512157679799</v>
      </c>
      <c r="R168" s="14">
        <v>132.50026813458501</v>
      </c>
      <c r="S168" s="14">
        <v>157.163987749006</v>
      </c>
      <c r="T168" s="14">
        <v>60.538396919181103</v>
      </c>
      <c r="U168" s="14">
        <v>352.95848160039202</v>
      </c>
      <c r="V168" s="14">
        <v>67.873072048595404</v>
      </c>
      <c r="W168" s="14">
        <v>185.63887634678201</v>
      </c>
      <c r="X168" s="14">
        <v>194.23753386467001</v>
      </c>
      <c r="Y168" s="14">
        <v>137.988292398596</v>
      </c>
      <c r="Z168" s="14">
        <v>277.50915828787402</v>
      </c>
      <c r="AA168" s="14">
        <v>115.010541664269</v>
      </c>
      <c r="AB168" s="14">
        <v>133.766353619602</v>
      </c>
      <c r="AC168" s="14">
        <v>97.639329295148798</v>
      </c>
      <c r="AD168" s="14">
        <v>179.86982899272499</v>
      </c>
      <c r="AE168" s="14">
        <v>70.973014260601104</v>
      </c>
      <c r="AF168" s="14">
        <v>44.037527403668101</v>
      </c>
      <c r="AG168" s="14">
        <v>65.884600690192002</v>
      </c>
      <c r="AH168" s="14">
        <v>67.881752929410197</v>
      </c>
    </row>
    <row r="169" spans="1:34" s="2" customFormat="1" x14ac:dyDescent="0.35">
      <c r="A169" s="12"/>
      <c r="B169" s="15"/>
      <c r="C169" s="16">
        <v>0.38754495844753001</v>
      </c>
      <c r="D169" s="16">
        <v>0.28929987206989799</v>
      </c>
      <c r="E169" s="16">
        <v>0.374191446830755</v>
      </c>
      <c r="F169" s="16">
        <v>0.44158555689474799</v>
      </c>
      <c r="G169" s="16">
        <v>0.46998580817573099</v>
      </c>
      <c r="H169" s="16">
        <v>0.38158986929433097</v>
      </c>
      <c r="I169" s="16">
        <v>0.37066162045809098</v>
      </c>
      <c r="J169" s="16">
        <v>0.40746173356086401</v>
      </c>
      <c r="K169" s="16">
        <v>0.32876616247169299</v>
      </c>
      <c r="L169" s="16">
        <v>0.43769435323633299</v>
      </c>
      <c r="M169" s="16">
        <v>0.31464598254475901</v>
      </c>
      <c r="N169" s="16">
        <v>0.39815702850498202</v>
      </c>
      <c r="O169" s="16">
        <v>0.43178563361748101</v>
      </c>
      <c r="P169" s="16">
        <v>0.35526030176311901</v>
      </c>
      <c r="Q169" s="16">
        <v>0.33652583922703999</v>
      </c>
      <c r="R169" s="16">
        <v>0.390932431745311</v>
      </c>
      <c r="S169" s="16">
        <v>0.47350236458481798</v>
      </c>
      <c r="T169" s="16">
        <v>0.30775995672801898</v>
      </c>
      <c r="U169" s="16">
        <v>0.39902727028093499</v>
      </c>
      <c r="V169" s="16">
        <v>0.38193710036151202</v>
      </c>
      <c r="W169" s="16">
        <v>0.36272107780754798</v>
      </c>
      <c r="X169" s="16">
        <v>0.44720188401851102</v>
      </c>
      <c r="Y169" s="16">
        <v>0.37725542022014302</v>
      </c>
      <c r="Z169" s="16">
        <v>0.430213407159035</v>
      </c>
      <c r="AA169" s="16">
        <v>0.35141543783643098</v>
      </c>
      <c r="AB169" s="16">
        <v>0.34683968143808702</v>
      </c>
      <c r="AC169" s="16">
        <v>0.37057090479356197</v>
      </c>
      <c r="AD169" s="16">
        <v>0.47139841180449499</v>
      </c>
      <c r="AE169" s="16">
        <v>0.42150800811448302</v>
      </c>
      <c r="AF169" s="16">
        <v>0.27714128515214598</v>
      </c>
      <c r="AG169" s="16">
        <v>0.339304101709619</v>
      </c>
      <c r="AH169" s="16">
        <v>0.354480695843368</v>
      </c>
    </row>
    <row r="170" spans="1:34" s="2" customFormat="1" x14ac:dyDescent="0.35">
      <c r="A170" s="12"/>
      <c r="B170" s="13" t="s">
        <v>69</v>
      </c>
      <c r="C170" s="14">
        <v>147.96484568586001</v>
      </c>
      <c r="D170" s="14">
        <v>45.537013623867402</v>
      </c>
      <c r="E170" s="14">
        <v>60.081311650456698</v>
      </c>
      <c r="F170" s="14">
        <v>25.308066865508199</v>
      </c>
      <c r="G170" s="14">
        <v>17.038453546027799</v>
      </c>
      <c r="H170" s="14">
        <v>74.597747371603802</v>
      </c>
      <c r="I170" s="14">
        <v>34.155272573530603</v>
      </c>
      <c r="J170" s="14">
        <v>39.2118257407257</v>
      </c>
      <c r="K170" s="14">
        <v>23.700469925404398</v>
      </c>
      <c r="L170" s="14">
        <v>10.454802648126201</v>
      </c>
      <c r="M170" s="14">
        <v>48.034073573772901</v>
      </c>
      <c r="N170" s="14">
        <v>23.739245603783999</v>
      </c>
      <c r="O170" s="14">
        <v>76.191526508303099</v>
      </c>
      <c r="P170" s="14">
        <v>22.646003638080199</v>
      </c>
      <c r="Q170" s="14">
        <v>49.127315539476797</v>
      </c>
      <c r="R170" s="14">
        <v>53.395167904316999</v>
      </c>
      <c r="S170" s="14">
        <v>22.7963586039861</v>
      </c>
      <c r="T170" s="14">
        <v>29.736197796157299</v>
      </c>
      <c r="U170" s="14">
        <v>80.586174863446104</v>
      </c>
      <c r="V170" s="14">
        <v>31.252271030222499</v>
      </c>
      <c r="W170" s="14">
        <v>52.163810603433397</v>
      </c>
      <c r="X170" s="14">
        <v>46.579809560664202</v>
      </c>
      <c r="Y170" s="14">
        <v>41.990684500229101</v>
      </c>
      <c r="Z170" s="14">
        <v>82.971286408708096</v>
      </c>
      <c r="AA170" s="14">
        <v>21.228437899595502</v>
      </c>
      <c r="AB170" s="14">
        <v>43.765121377556497</v>
      </c>
      <c r="AC170" s="14">
        <v>35.268258180605102</v>
      </c>
      <c r="AD170" s="14">
        <v>47.703028228103001</v>
      </c>
      <c r="AE170" s="14">
        <v>12.8389652079188</v>
      </c>
      <c r="AF170" s="14">
        <v>8.38947269167668</v>
      </c>
      <c r="AG170" s="14">
        <v>27.933948153873299</v>
      </c>
      <c r="AH170" s="14">
        <v>15.8311732236832</v>
      </c>
    </row>
    <row r="171" spans="1:34" s="2" customFormat="1" x14ac:dyDescent="0.35">
      <c r="A171" s="12"/>
      <c r="B171" s="15"/>
      <c r="C171" s="16">
        <v>0.108957912876186</v>
      </c>
      <c r="D171" s="16">
        <v>0.13957938344423301</v>
      </c>
      <c r="E171" s="16">
        <v>0.128120007063385</v>
      </c>
      <c r="F171" s="16">
        <v>8.8905055065536295E-2</v>
      </c>
      <c r="G171" s="16">
        <v>6.12572563693278E-2</v>
      </c>
      <c r="H171" s="16">
        <v>0.13733016820987201</v>
      </c>
      <c r="I171" s="16">
        <v>9.6735223103916607E-2</v>
      </c>
      <c r="J171" s="16">
        <v>8.4925551721229606E-2</v>
      </c>
      <c r="K171" s="16">
        <v>0.109078009597774</v>
      </c>
      <c r="L171" s="16">
        <v>7.6986764713744701E-2</v>
      </c>
      <c r="M171" s="16">
        <v>0.108500577296504</v>
      </c>
      <c r="N171" s="16">
        <v>9.7116861412966604E-2</v>
      </c>
      <c r="O171" s="16">
        <v>0.11357427049229001</v>
      </c>
      <c r="P171" s="16">
        <v>7.8877335937981893E-2</v>
      </c>
      <c r="Q171" s="16">
        <v>0.122804799707928</v>
      </c>
      <c r="R171" s="16">
        <v>0.157538570496186</v>
      </c>
      <c r="S171" s="16">
        <v>6.8680680972216801E-2</v>
      </c>
      <c r="T171" s="16">
        <v>0.15117035489424299</v>
      </c>
      <c r="U171" s="16">
        <v>9.1104430278428697E-2</v>
      </c>
      <c r="V171" s="16">
        <v>0.175863585023073</v>
      </c>
      <c r="W171" s="16">
        <v>0.101923228458252</v>
      </c>
      <c r="X171" s="16">
        <v>0.10724280821679701</v>
      </c>
      <c r="Y171" s="16">
        <v>0.11480114038012799</v>
      </c>
      <c r="Z171" s="16">
        <v>0.12862768220870699</v>
      </c>
      <c r="AA171" s="16">
        <v>6.4863626334762697E-2</v>
      </c>
      <c r="AB171" s="16">
        <v>0.11347757000132901</v>
      </c>
      <c r="AC171" s="16">
        <v>0.13385374970134201</v>
      </c>
      <c r="AD171" s="16">
        <v>0.12501891990958799</v>
      </c>
      <c r="AE171" s="16">
        <v>7.6250483474888595E-2</v>
      </c>
      <c r="AF171" s="16">
        <v>5.2797452095969401E-2</v>
      </c>
      <c r="AG171" s="16">
        <v>0.14385915807734401</v>
      </c>
      <c r="AH171" s="16">
        <v>8.2670895464114602E-2</v>
      </c>
    </row>
    <row r="172" spans="1:34" s="2" customFormat="1" x14ac:dyDescent="0.35">
      <c r="A172" s="12"/>
      <c r="B172" s="13" t="s">
        <v>70</v>
      </c>
      <c r="C172" s="14">
        <v>92.462114839961501</v>
      </c>
      <c r="D172" s="14">
        <v>40.764455854109798</v>
      </c>
      <c r="E172" s="14">
        <v>33.481113005032398</v>
      </c>
      <c r="F172" s="14">
        <v>15.790581177550401</v>
      </c>
      <c r="G172" s="14">
        <v>2.42596480326899</v>
      </c>
      <c r="H172" s="14">
        <v>49.168476236667303</v>
      </c>
      <c r="I172" s="14">
        <v>20.525105652762399</v>
      </c>
      <c r="J172" s="14">
        <v>22.768532950531899</v>
      </c>
      <c r="K172" s="14">
        <v>12.5301214296287</v>
      </c>
      <c r="L172" s="14">
        <v>7.9949842231336596</v>
      </c>
      <c r="M172" s="14">
        <v>34.439828463634697</v>
      </c>
      <c r="N172" s="14">
        <v>20.860418695300702</v>
      </c>
      <c r="O172" s="14">
        <v>37.161867681026003</v>
      </c>
      <c r="P172" s="14">
        <v>33.850909360288298</v>
      </c>
      <c r="Q172" s="14">
        <v>21.4493377986472</v>
      </c>
      <c r="R172" s="14">
        <v>21.328335765970401</v>
      </c>
      <c r="S172" s="14">
        <v>15.8335319150556</v>
      </c>
      <c r="T172" s="14">
        <v>29.480755288503001</v>
      </c>
      <c r="U172" s="14">
        <v>34.8622007793672</v>
      </c>
      <c r="V172" s="14">
        <v>19.644353030391301</v>
      </c>
      <c r="W172" s="14">
        <v>46.963945689901003</v>
      </c>
      <c r="X172" s="14">
        <v>24.749190561026101</v>
      </c>
      <c r="Y172" s="14">
        <v>20.068749854458702</v>
      </c>
      <c r="Z172" s="14">
        <v>53.060617146879302</v>
      </c>
      <c r="AA172" s="14">
        <v>7.8861909065421898</v>
      </c>
      <c r="AB172" s="14">
        <v>31.515306786540101</v>
      </c>
      <c r="AC172" s="14">
        <v>23.6251835589972</v>
      </c>
      <c r="AD172" s="14">
        <v>29.435433587882098</v>
      </c>
      <c r="AE172" s="14">
        <v>7.23489194067868</v>
      </c>
      <c r="AF172" s="14">
        <v>0.651298965863507</v>
      </c>
      <c r="AG172" s="14">
        <v>24.319169626582902</v>
      </c>
      <c r="AH172" s="14">
        <v>7.1961371599571704</v>
      </c>
    </row>
    <row r="173" spans="1:34" s="2" customFormat="1" x14ac:dyDescent="0.35">
      <c r="A173" s="12"/>
      <c r="B173" s="15"/>
      <c r="C173" s="16">
        <v>6.8086977054463593E-2</v>
      </c>
      <c r="D173" s="16">
        <v>0.124950609663477</v>
      </c>
      <c r="E173" s="16">
        <v>7.1396584343080605E-2</v>
      </c>
      <c r="F173" s="16">
        <v>5.54709491075445E-2</v>
      </c>
      <c r="G173" s="16">
        <v>8.7219152545366906E-3</v>
      </c>
      <c r="H173" s="16">
        <v>9.0516340641874998E-2</v>
      </c>
      <c r="I173" s="16">
        <v>5.8131600919798701E-2</v>
      </c>
      <c r="J173" s="16">
        <v>4.9312425172251997E-2</v>
      </c>
      <c r="K173" s="16">
        <v>5.7668084635625401E-2</v>
      </c>
      <c r="L173" s="16">
        <v>5.8873226974476403E-2</v>
      </c>
      <c r="M173" s="16">
        <v>7.7793553456545095E-2</v>
      </c>
      <c r="N173" s="16">
        <v>8.5339628110383203E-2</v>
      </c>
      <c r="O173" s="16">
        <v>5.5395031513689102E-2</v>
      </c>
      <c r="P173" s="16">
        <v>0.117904668394904</v>
      </c>
      <c r="Q173" s="16">
        <v>5.36174550411554E-2</v>
      </c>
      <c r="R173" s="16">
        <v>6.2927707871520702E-2</v>
      </c>
      <c r="S173" s="16">
        <v>4.7703134215970701E-2</v>
      </c>
      <c r="T173" s="16">
        <v>0.14987175798545699</v>
      </c>
      <c r="U173" s="16">
        <v>3.94124791955738E-2</v>
      </c>
      <c r="V173" s="16">
        <v>0.110543209677229</v>
      </c>
      <c r="W173" s="16">
        <v>9.1763176625322199E-2</v>
      </c>
      <c r="X173" s="16">
        <v>5.6981183948388199E-2</v>
      </c>
      <c r="Y173" s="16">
        <v>5.4867297275966197E-2</v>
      </c>
      <c r="Z173" s="16">
        <v>8.2258146107884705E-2</v>
      </c>
      <c r="AA173" s="16">
        <v>2.4096306218381901E-2</v>
      </c>
      <c r="AB173" s="16">
        <v>8.1715309347158094E-2</v>
      </c>
      <c r="AC173" s="16">
        <v>8.9664745861855702E-2</v>
      </c>
      <c r="AD173" s="16">
        <v>7.7143658399016601E-2</v>
      </c>
      <c r="AE173" s="16">
        <v>4.2967949475014602E-2</v>
      </c>
      <c r="AF173" s="16">
        <v>4.0988185091118696E-3</v>
      </c>
      <c r="AG173" s="16">
        <v>0.12524313599884901</v>
      </c>
      <c r="AH173" s="16">
        <v>3.75784595677515E-2</v>
      </c>
    </row>
    <row r="174" spans="1:34" s="2" customFormat="1" x14ac:dyDescent="0.35">
      <c r="A174" s="12"/>
      <c r="B174" s="13" t="s">
        <v>71</v>
      </c>
      <c r="C174" s="14">
        <v>109.800928167995</v>
      </c>
      <c r="D174" s="14">
        <v>46.3237908816306</v>
      </c>
      <c r="E174" s="14">
        <v>43.140025348604603</v>
      </c>
      <c r="F174" s="14">
        <v>12.240848202083299</v>
      </c>
      <c r="G174" s="14">
        <v>8.0962637356769491</v>
      </c>
      <c r="H174" s="14">
        <v>49.076746946475602</v>
      </c>
      <c r="I174" s="14">
        <v>20.423181374059499</v>
      </c>
      <c r="J174" s="14">
        <v>40.300999847460197</v>
      </c>
      <c r="K174" s="14">
        <v>10.5086157143382</v>
      </c>
      <c r="L174" s="14">
        <v>9.9145656597212799</v>
      </c>
      <c r="M174" s="14">
        <v>65.166059593282199</v>
      </c>
      <c r="N174" s="14">
        <v>16.407322911983702</v>
      </c>
      <c r="O174" s="14">
        <v>28.227545662729401</v>
      </c>
      <c r="P174" s="14">
        <v>20.861471549817502</v>
      </c>
      <c r="Q174" s="14">
        <v>60.711910955448502</v>
      </c>
      <c r="R174" s="14">
        <v>11.341558635048999</v>
      </c>
      <c r="S174" s="14">
        <v>16.8859870276804</v>
      </c>
      <c r="T174" s="14">
        <v>15.226339305471599</v>
      </c>
      <c r="U174" s="14">
        <v>51.041313882828199</v>
      </c>
      <c r="V174" s="14">
        <v>29.950263097379601</v>
      </c>
      <c r="W174" s="14">
        <v>72.6051875069777</v>
      </c>
      <c r="X174" s="14">
        <v>22.987299258440501</v>
      </c>
      <c r="Y174" s="14">
        <v>14.208441402577201</v>
      </c>
      <c r="Z174" s="14">
        <v>55.388323641325698</v>
      </c>
      <c r="AA174" s="14">
        <v>11.4860014603818</v>
      </c>
      <c r="AB174" s="14">
        <v>42.926603066287797</v>
      </c>
      <c r="AC174" s="14">
        <v>18.8180300550735</v>
      </c>
      <c r="AD174" s="14">
        <v>36.570293586252198</v>
      </c>
      <c r="AE174" s="14">
        <v>2.25904954619355</v>
      </c>
      <c r="AF174" s="14">
        <v>9.2269519141882395</v>
      </c>
      <c r="AG174" s="14">
        <v>11.125950583599399</v>
      </c>
      <c r="AH174" s="14">
        <v>31.800652482688399</v>
      </c>
    </row>
    <row r="175" spans="1:34" s="2" customFormat="1" x14ac:dyDescent="0.35">
      <c r="A175" s="12"/>
      <c r="B175" s="15"/>
      <c r="C175" s="16">
        <v>8.0854880830629902E-2</v>
      </c>
      <c r="D175" s="16">
        <v>0.14199100150627</v>
      </c>
      <c r="E175" s="16">
        <v>9.1993669920749893E-2</v>
      </c>
      <c r="F175" s="16">
        <v>4.3001043471173499E-2</v>
      </c>
      <c r="G175" s="16">
        <v>2.9107976375337099E-2</v>
      </c>
      <c r="H175" s="16">
        <v>9.0347472287324801E-2</v>
      </c>
      <c r="I175" s="16">
        <v>5.7842929007759399E-2</v>
      </c>
      <c r="J175" s="16">
        <v>8.7284501099065798E-2</v>
      </c>
      <c r="K175" s="16">
        <v>4.8364394856122199E-2</v>
      </c>
      <c r="L175" s="16">
        <v>7.3008583650379794E-2</v>
      </c>
      <c r="M175" s="16">
        <v>0.14719873956037</v>
      </c>
      <c r="N175" s="16">
        <v>6.7122086859698796E-2</v>
      </c>
      <c r="O175" s="16">
        <v>4.2077158095564803E-2</v>
      </c>
      <c r="P175" s="16">
        <v>7.2661707818002602E-2</v>
      </c>
      <c r="Q175" s="16">
        <v>0.15176310740566001</v>
      </c>
      <c r="R175" s="16">
        <v>3.3462446222963099E-2</v>
      </c>
      <c r="S175" s="16">
        <v>5.0873962289149199E-2</v>
      </c>
      <c r="T175" s="16">
        <v>7.7406369581176304E-2</v>
      </c>
      <c r="U175" s="16">
        <v>5.7703319829203098E-2</v>
      </c>
      <c r="V175" s="16">
        <v>0.16853689242601899</v>
      </c>
      <c r="W175" s="16">
        <v>0.141863775439765</v>
      </c>
      <c r="X175" s="16">
        <v>5.2924701690427199E-2</v>
      </c>
      <c r="Y175" s="16">
        <v>3.8845408105485597E-2</v>
      </c>
      <c r="Z175" s="16">
        <v>8.5866713652178905E-2</v>
      </c>
      <c r="AA175" s="16">
        <v>3.5095550145069397E-2</v>
      </c>
      <c r="AB175" s="16">
        <v>0.11130339528481201</v>
      </c>
      <c r="AC175" s="16">
        <v>7.1420138526981106E-2</v>
      </c>
      <c r="AD175" s="16">
        <v>9.5842523520054193E-2</v>
      </c>
      <c r="AE175" s="16">
        <v>1.34164722235359E-2</v>
      </c>
      <c r="AF175" s="16">
        <v>5.8067958450414299E-2</v>
      </c>
      <c r="AG175" s="16">
        <v>5.7298376690257301E-2</v>
      </c>
      <c r="AH175" s="16">
        <v>0.166064029490502</v>
      </c>
    </row>
    <row r="176" spans="1:34" s="2" customFormat="1" x14ac:dyDescent="0.35">
      <c r="A176" s="12"/>
      <c r="B176" s="13" t="s">
        <v>72</v>
      </c>
      <c r="C176" s="14">
        <v>14.7668716009722</v>
      </c>
      <c r="D176" s="14">
        <v>5.3934152984581196</v>
      </c>
      <c r="E176" s="14">
        <v>4.2638764200635304</v>
      </c>
      <c r="F176" s="14">
        <v>3.0725892256869498</v>
      </c>
      <c r="G176" s="14">
        <v>2.0369906567635598</v>
      </c>
      <c r="H176" s="14">
        <v>3.6183077081213102</v>
      </c>
      <c r="I176" s="14">
        <v>8.7948654987200303</v>
      </c>
      <c r="J176" s="14">
        <v>2.3536983941308098</v>
      </c>
      <c r="K176" s="14">
        <v>5.1690370665725096</v>
      </c>
      <c r="L176" s="14">
        <v>3.62582843214753</v>
      </c>
      <c r="M176" s="14">
        <v>1.47270533084528</v>
      </c>
      <c r="N176" s="14">
        <v>6.0260232124105002</v>
      </c>
      <c r="O176" s="14">
        <v>7.2681430577163804</v>
      </c>
      <c r="P176" s="14">
        <v>1.88409810199898</v>
      </c>
      <c r="Q176" s="14">
        <v>5.6146304412568</v>
      </c>
      <c r="R176" s="14">
        <v>0.420255783206541</v>
      </c>
      <c r="S176" s="14">
        <v>6.8478872745098398</v>
      </c>
      <c r="T176" s="14">
        <v>2.9694296316959399</v>
      </c>
      <c r="U176" s="14">
        <v>7.2649052562755498</v>
      </c>
      <c r="V176" s="14">
        <v>1.57481954557816</v>
      </c>
      <c r="W176" s="14">
        <v>8.1273805285507308</v>
      </c>
      <c r="X176" s="14">
        <v>1.4316951462044401</v>
      </c>
      <c r="Y176" s="14">
        <v>5.2077959262169804</v>
      </c>
      <c r="Z176" s="14">
        <v>7.8171186007109599</v>
      </c>
      <c r="AA176" s="14">
        <v>0.90327507378337302</v>
      </c>
      <c r="AB176" s="14">
        <v>6.0464779264778201</v>
      </c>
      <c r="AC176" s="14">
        <v>0</v>
      </c>
      <c r="AD176" s="14">
        <v>7.8171186007109599</v>
      </c>
      <c r="AE176" s="14">
        <v>0</v>
      </c>
      <c r="AF176" s="14">
        <v>0.90327507378337302</v>
      </c>
      <c r="AG176" s="14">
        <v>2.3043538852055199</v>
      </c>
      <c r="AH176" s="14">
        <v>3.7421240412722998</v>
      </c>
    </row>
    <row r="177" spans="1:34" s="2" customFormat="1" x14ac:dyDescent="0.35">
      <c r="A177" s="12"/>
      <c r="B177" s="15"/>
      <c r="C177" s="16">
        <v>1.0873984978624599E-2</v>
      </c>
      <c r="D177" s="16">
        <v>1.6531817133104799E-2</v>
      </c>
      <c r="E177" s="16">
        <v>9.0924758805891893E-3</v>
      </c>
      <c r="F177" s="16">
        <v>1.0793740816125601E-2</v>
      </c>
      <c r="G177" s="16">
        <v>7.3234615187468899E-3</v>
      </c>
      <c r="H177" s="16">
        <v>6.6610966644353002E-3</v>
      </c>
      <c r="I177" s="16">
        <v>2.49089880444095E-2</v>
      </c>
      <c r="J177" s="16">
        <v>5.0976747685411898E-3</v>
      </c>
      <c r="K177" s="16">
        <v>2.37897508586731E-2</v>
      </c>
      <c r="L177" s="16">
        <v>2.6699767541587899E-2</v>
      </c>
      <c r="M177" s="16">
        <v>3.3265839579260199E-3</v>
      </c>
      <c r="N177" s="16">
        <v>2.4652361366433E-2</v>
      </c>
      <c r="O177" s="16">
        <v>1.0834197494701501E-2</v>
      </c>
      <c r="P177" s="16">
        <v>6.5624222845919499E-3</v>
      </c>
      <c r="Q177" s="16">
        <v>1.40350344650629E-2</v>
      </c>
      <c r="R177" s="16">
        <v>1.2399342099224E-3</v>
      </c>
      <c r="S177" s="16">
        <v>2.0631258237536001E-2</v>
      </c>
      <c r="T177" s="16">
        <v>1.5095733971576099E-2</v>
      </c>
      <c r="U177" s="16">
        <v>8.2131340210809308E-3</v>
      </c>
      <c r="V177" s="16">
        <v>8.8618651355593901E-3</v>
      </c>
      <c r="W177" s="16">
        <v>1.5880144736283901E-2</v>
      </c>
      <c r="X177" s="16">
        <v>3.2962566708083698E-3</v>
      </c>
      <c r="Y177" s="16">
        <v>1.4237941541377599E-2</v>
      </c>
      <c r="Z177" s="16">
        <v>1.2118624293795399E-2</v>
      </c>
      <c r="AA177" s="16">
        <v>2.7599627038269502E-3</v>
      </c>
      <c r="AB177" s="16">
        <v>1.56777726318666E-2</v>
      </c>
      <c r="AC177" s="16">
        <v>0</v>
      </c>
      <c r="AD177" s="16">
        <v>2.04869116399258E-2</v>
      </c>
      <c r="AE177" s="16">
        <v>0</v>
      </c>
      <c r="AF177" s="16">
        <v>5.6845792566767002E-3</v>
      </c>
      <c r="AG177" s="16">
        <v>1.18673668330682E-2</v>
      </c>
      <c r="AH177" s="16">
        <v>1.9541492033386801E-2</v>
      </c>
    </row>
    <row r="178" spans="1:34" s="2" customFormat="1" ht="43.5" x14ac:dyDescent="0.35">
      <c r="A178" s="7" t="s">
        <v>80</v>
      </c>
      <c r="B178" s="10" t="s">
        <v>35</v>
      </c>
      <c r="C178" s="11">
        <v>1358</v>
      </c>
      <c r="D178" s="11">
        <v>326.24455345914998</v>
      </c>
      <c r="E178" s="11">
        <v>468.945584905663</v>
      </c>
      <c r="F178" s="11">
        <v>284.66398054477702</v>
      </c>
      <c r="G178" s="11">
        <v>278.14588109040898</v>
      </c>
      <c r="H178" s="11">
        <v>543.20000000000903</v>
      </c>
      <c r="I178" s="11">
        <v>353.07999999999703</v>
      </c>
      <c r="J178" s="11">
        <v>461.71999999999503</v>
      </c>
      <c r="K178" s="11">
        <v>217.28</v>
      </c>
      <c r="L178" s="11">
        <v>135.799999999996</v>
      </c>
      <c r="M178" s="11">
        <v>442.70799999993</v>
      </c>
      <c r="N178" s="11">
        <v>244.43999999998499</v>
      </c>
      <c r="O178" s="11">
        <v>670.85200000008501</v>
      </c>
      <c r="P178" s="11">
        <v>287.10406314794699</v>
      </c>
      <c r="Q178" s="11">
        <v>400.043936851968</v>
      </c>
      <c r="R178" s="11">
        <v>338.93393685205302</v>
      </c>
      <c r="S178" s="11">
        <v>331.91806314803199</v>
      </c>
      <c r="T178" s="11">
        <v>196.706542211667</v>
      </c>
      <c r="U178" s="11">
        <v>884.547267538612</v>
      </c>
      <c r="V178" s="11">
        <v>177.707460166483</v>
      </c>
      <c r="W178" s="11">
        <v>511.79511670197797</v>
      </c>
      <c r="X178" s="11">
        <v>434.33970384755798</v>
      </c>
      <c r="Y178" s="11">
        <v>365.768879657382</v>
      </c>
      <c r="Z178" s="11">
        <v>645.04999999985705</v>
      </c>
      <c r="AA178" s="11">
        <v>327.27800000010802</v>
      </c>
      <c r="AB178" s="11">
        <v>385.67200000003601</v>
      </c>
      <c r="AC178" s="11">
        <v>263.48352780027801</v>
      </c>
      <c r="AD178" s="11">
        <v>381.56647219957802</v>
      </c>
      <c r="AE178" s="11">
        <v>168.37880394747901</v>
      </c>
      <c r="AF178" s="11">
        <v>158.89919605262801</v>
      </c>
      <c r="AG178" s="11">
        <v>194.17566825224199</v>
      </c>
      <c r="AH178" s="11">
        <v>191.49633174779299</v>
      </c>
    </row>
    <row r="179" spans="1:34" s="2" customFormat="1" x14ac:dyDescent="0.35">
      <c r="A179" s="12"/>
      <c r="B179" s="13" t="s">
        <v>67</v>
      </c>
      <c r="C179" s="14">
        <v>175.74808664242701</v>
      </c>
      <c r="D179" s="14">
        <v>54.597058877939098</v>
      </c>
      <c r="E179" s="14">
        <v>72.169223981971498</v>
      </c>
      <c r="F179" s="14">
        <v>28.9413298318965</v>
      </c>
      <c r="G179" s="14">
        <v>20.040473950619798</v>
      </c>
      <c r="H179" s="14">
        <v>85.458563885615007</v>
      </c>
      <c r="I179" s="14">
        <v>34.067797106696197</v>
      </c>
      <c r="J179" s="14">
        <v>56.221725650115701</v>
      </c>
      <c r="K179" s="14">
        <v>15.0436213209105</v>
      </c>
      <c r="L179" s="14">
        <v>19.024175785785602</v>
      </c>
      <c r="M179" s="14">
        <v>62.6148235682398</v>
      </c>
      <c r="N179" s="14">
        <v>30.871707812582201</v>
      </c>
      <c r="O179" s="14">
        <v>82.261555261604798</v>
      </c>
      <c r="P179" s="14">
        <v>47.073648067780802</v>
      </c>
      <c r="Q179" s="14">
        <v>46.412883313041199</v>
      </c>
      <c r="R179" s="14">
        <v>46.232687477208898</v>
      </c>
      <c r="S179" s="14">
        <v>36.028867784395899</v>
      </c>
      <c r="T179" s="14">
        <v>39.307902582523703</v>
      </c>
      <c r="U179" s="14">
        <v>91.423088921059204</v>
      </c>
      <c r="V179" s="14">
        <v>33.474427600999903</v>
      </c>
      <c r="W179" s="14">
        <v>76.121460450462095</v>
      </c>
      <c r="X179" s="14">
        <v>50.238756666276601</v>
      </c>
      <c r="Y179" s="14">
        <v>49.387869525688103</v>
      </c>
      <c r="Z179" s="14">
        <v>86.091758945503003</v>
      </c>
      <c r="AA179" s="14">
        <v>47.104921018643097</v>
      </c>
      <c r="AB179" s="14">
        <v>42.551406678280799</v>
      </c>
      <c r="AC179" s="14">
        <v>39.987485314706802</v>
      </c>
      <c r="AD179" s="14">
        <v>46.104273630796101</v>
      </c>
      <c r="AE179" s="14">
        <v>27.656976484444598</v>
      </c>
      <c r="AF179" s="14">
        <v>19.447944534198498</v>
      </c>
      <c r="AG179" s="14">
        <v>25.661873745838299</v>
      </c>
      <c r="AH179" s="14">
        <v>16.889532932442499</v>
      </c>
    </row>
    <row r="180" spans="1:34" s="2" customFormat="1" x14ac:dyDescent="0.35">
      <c r="A180" s="12"/>
      <c r="B180" s="15"/>
      <c r="C180" s="16">
        <v>0.129416853197663</v>
      </c>
      <c r="D180" s="16">
        <v>0.16735010071141401</v>
      </c>
      <c r="E180" s="16">
        <v>0.15389679806131401</v>
      </c>
      <c r="F180" s="16">
        <v>0.10166839435221101</v>
      </c>
      <c r="G180" s="16">
        <v>7.2050227283810706E-2</v>
      </c>
      <c r="H180" s="16">
        <v>0.157324307595018</v>
      </c>
      <c r="I180" s="16">
        <v>9.6487473396104098E-2</v>
      </c>
      <c r="J180" s="16">
        <v>0.121765844343144</v>
      </c>
      <c r="K180" s="16">
        <v>6.9236106962953306E-2</v>
      </c>
      <c r="L180" s="16">
        <v>0.14008965968914699</v>
      </c>
      <c r="M180" s="16">
        <v>0.14143594325887399</v>
      </c>
      <c r="N180" s="16">
        <v>0.12629564642687</v>
      </c>
      <c r="O180" s="16">
        <v>0.122622508782257</v>
      </c>
      <c r="P180" s="16">
        <v>0.16396022944308999</v>
      </c>
      <c r="Q180" s="16">
        <v>0.116019464457515</v>
      </c>
      <c r="R180" s="16">
        <v>0.136406191444293</v>
      </c>
      <c r="S180" s="16">
        <v>0.10854747536992999</v>
      </c>
      <c r="T180" s="16">
        <v>0.19983017412926801</v>
      </c>
      <c r="U180" s="16">
        <v>0.103355798244064</v>
      </c>
      <c r="V180" s="16">
        <v>0.18836816175100299</v>
      </c>
      <c r="W180" s="16">
        <v>0.14873424533823401</v>
      </c>
      <c r="X180" s="16">
        <v>0.11566696809258099</v>
      </c>
      <c r="Y180" s="16">
        <v>0.13502479918999699</v>
      </c>
      <c r="Z180" s="16">
        <v>0.133465249121033</v>
      </c>
      <c r="AA180" s="16">
        <v>0.14392938425017099</v>
      </c>
      <c r="AB180" s="16">
        <v>0.110330557256624</v>
      </c>
      <c r="AC180" s="16">
        <v>0.15176464976215701</v>
      </c>
      <c r="AD180" s="16">
        <v>0.120828943290073</v>
      </c>
      <c r="AE180" s="16">
        <v>0.16425450137459899</v>
      </c>
      <c r="AF180" s="16">
        <v>0.122391711332241</v>
      </c>
      <c r="AG180" s="16">
        <v>0.132158029771796</v>
      </c>
      <c r="AH180" s="16">
        <v>8.8197683884026296E-2</v>
      </c>
    </row>
    <row r="181" spans="1:34" s="2" customFormat="1" x14ac:dyDescent="0.35">
      <c r="A181" s="12"/>
      <c r="B181" s="13" t="s">
        <v>68</v>
      </c>
      <c r="C181" s="14">
        <v>501.63311140650302</v>
      </c>
      <c r="D181" s="14">
        <v>117.47328152102899</v>
      </c>
      <c r="E181" s="14">
        <v>162.44363547969499</v>
      </c>
      <c r="F181" s="14">
        <v>107.81869037056499</v>
      </c>
      <c r="G181" s="14">
        <v>113.897504035214</v>
      </c>
      <c r="H181" s="14">
        <v>201.26498017076901</v>
      </c>
      <c r="I181" s="14">
        <v>116.221904630655</v>
      </c>
      <c r="J181" s="14">
        <v>184.146226605078</v>
      </c>
      <c r="K181" s="14">
        <v>67.505316322297105</v>
      </c>
      <c r="L181" s="14">
        <v>48.7165883083577</v>
      </c>
      <c r="M181" s="14">
        <v>154.247137136048</v>
      </c>
      <c r="N181" s="14">
        <v>101.156542064459</v>
      </c>
      <c r="O181" s="14">
        <v>246.22943220599501</v>
      </c>
      <c r="P181" s="14">
        <v>94.878519284786194</v>
      </c>
      <c r="Q181" s="14">
        <v>160.52515991572099</v>
      </c>
      <c r="R181" s="14">
        <v>102.681872609575</v>
      </c>
      <c r="S181" s="14">
        <v>143.547559596421</v>
      </c>
      <c r="T181" s="14">
        <v>63.401999132627097</v>
      </c>
      <c r="U181" s="14">
        <v>365.81844281974202</v>
      </c>
      <c r="V181" s="14">
        <v>49.566713072293702</v>
      </c>
      <c r="W181" s="14">
        <v>191.67546359100399</v>
      </c>
      <c r="X181" s="14">
        <v>175.58528372004099</v>
      </c>
      <c r="Y181" s="14">
        <v>134.37236409545801</v>
      </c>
      <c r="Z181" s="14">
        <v>259.61167683466101</v>
      </c>
      <c r="AA181" s="14">
        <v>135.57991085628899</v>
      </c>
      <c r="AB181" s="14">
        <v>106.441523715553</v>
      </c>
      <c r="AC181" s="14">
        <v>104.711586637995</v>
      </c>
      <c r="AD181" s="14">
        <v>154.90009019666701</v>
      </c>
      <c r="AE181" s="14">
        <v>55.592227981615402</v>
      </c>
      <c r="AF181" s="14">
        <v>79.987682874673794</v>
      </c>
      <c r="AG181" s="14">
        <v>37.256577274751002</v>
      </c>
      <c r="AH181" s="14">
        <v>69.184946440801497</v>
      </c>
    </row>
    <row r="182" spans="1:34" s="2" customFormat="1" x14ac:dyDescent="0.35">
      <c r="A182" s="12"/>
      <c r="B182" s="15"/>
      <c r="C182" s="16">
        <v>0.36939109823748401</v>
      </c>
      <c r="D182" s="16">
        <v>0.36007737225178799</v>
      </c>
      <c r="E182" s="16">
        <v>0.34640188693187901</v>
      </c>
      <c r="F182" s="16">
        <v>0.37875775559741098</v>
      </c>
      <c r="G182" s="16">
        <v>0.40948837203234401</v>
      </c>
      <c r="H182" s="16">
        <v>0.370517268355608</v>
      </c>
      <c r="I182" s="16">
        <v>0.32916592452321197</v>
      </c>
      <c r="J182" s="16">
        <v>0.39882661917413198</v>
      </c>
      <c r="K182" s="16">
        <v>0.31068352504739</v>
      </c>
      <c r="L182" s="16">
        <v>0.35873776368452998</v>
      </c>
      <c r="M182" s="16">
        <v>0.34841732504511402</v>
      </c>
      <c r="N182" s="16">
        <v>0.41382974171357301</v>
      </c>
      <c r="O182" s="16">
        <v>0.36703987199257698</v>
      </c>
      <c r="P182" s="16">
        <v>0.33046735126104598</v>
      </c>
      <c r="Q182" s="16">
        <v>0.40126882356705201</v>
      </c>
      <c r="R182" s="16">
        <v>0.30295541828375799</v>
      </c>
      <c r="S182" s="16">
        <v>0.43247890227775898</v>
      </c>
      <c r="T182" s="16">
        <v>0.32231769426561802</v>
      </c>
      <c r="U182" s="16">
        <v>0.413565737236052</v>
      </c>
      <c r="V182" s="16">
        <v>0.27892308531030602</v>
      </c>
      <c r="W182" s="16">
        <v>0.37451600715959499</v>
      </c>
      <c r="X182" s="16">
        <v>0.40425796252250301</v>
      </c>
      <c r="Y182" s="16">
        <v>0.36736959202577701</v>
      </c>
      <c r="Z182" s="16">
        <v>0.40246752474183201</v>
      </c>
      <c r="AA182" s="16">
        <v>0.41426527556464099</v>
      </c>
      <c r="AB182" s="16">
        <v>0.27598976258463798</v>
      </c>
      <c r="AC182" s="16">
        <v>0.39741226904084298</v>
      </c>
      <c r="AD182" s="16">
        <v>0.40595833618118798</v>
      </c>
      <c r="AE182" s="16">
        <v>0.33016167521272899</v>
      </c>
      <c r="AF182" s="16">
        <v>0.50338632832466701</v>
      </c>
      <c r="AG182" s="16">
        <v>0.191870472804827</v>
      </c>
      <c r="AH182" s="16">
        <v>0.36128601425076001</v>
      </c>
    </row>
    <row r="183" spans="1:34" s="2" customFormat="1" x14ac:dyDescent="0.35">
      <c r="A183" s="12"/>
      <c r="B183" s="13" t="s">
        <v>69</v>
      </c>
      <c r="C183" s="14">
        <v>312.85720661286899</v>
      </c>
      <c r="D183" s="14">
        <v>60.875141450380497</v>
      </c>
      <c r="E183" s="14">
        <v>99.413373219906902</v>
      </c>
      <c r="F183" s="14">
        <v>77.276646294455901</v>
      </c>
      <c r="G183" s="14">
        <v>75.292045648125793</v>
      </c>
      <c r="H183" s="14">
        <v>111.449191888553</v>
      </c>
      <c r="I183" s="14">
        <v>100.880006460308</v>
      </c>
      <c r="J183" s="14">
        <v>100.52800826400799</v>
      </c>
      <c r="K183" s="14">
        <v>63.965173262388497</v>
      </c>
      <c r="L183" s="14">
        <v>36.914833197919499</v>
      </c>
      <c r="M183" s="14">
        <v>78.674410641855303</v>
      </c>
      <c r="N183" s="14">
        <v>52.0988610470353</v>
      </c>
      <c r="O183" s="14">
        <v>182.08393492397801</v>
      </c>
      <c r="P183" s="14">
        <v>65.095926720175996</v>
      </c>
      <c r="Q183" s="14">
        <v>65.677344968714607</v>
      </c>
      <c r="R183" s="14">
        <v>110.910027516314</v>
      </c>
      <c r="S183" s="14">
        <v>71.173907407664601</v>
      </c>
      <c r="T183" s="14">
        <v>40.8640644721524</v>
      </c>
      <c r="U183" s="14">
        <v>228.186207522703</v>
      </c>
      <c r="V183" s="14">
        <v>31.0232581938644</v>
      </c>
      <c r="W183" s="14">
        <v>83.522762422650004</v>
      </c>
      <c r="X183" s="14">
        <v>114.754664484754</v>
      </c>
      <c r="Y183" s="14">
        <v>98.910969946137996</v>
      </c>
      <c r="Z183" s="14">
        <v>119.695648655561</v>
      </c>
      <c r="AA183" s="14">
        <v>88.181667269493005</v>
      </c>
      <c r="AB183" s="14">
        <v>104.979890687815</v>
      </c>
      <c r="AC183" s="14">
        <v>59.761982426712898</v>
      </c>
      <c r="AD183" s="14">
        <v>59.933666228848097</v>
      </c>
      <c r="AE183" s="14">
        <v>51.130324563411698</v>
      </c>
      <c r="AF183" s="14">
        <v>37.0513427060813</v>
      </c>
      <c r="AG183" s="14">
        <v>65.113647246365304</v>
      </c>
      <c r="AH183" s="14">
        <v>39.866243441449797</v>
      </c>
    </row>
    <row r="184" spans="1:34" s="2" customFormat="1" x14ac:dyDescent="0.35">
      <c r="A184" s="12"/>
      <c r="B184" s="15"/>
      <c r="C184" s="16">
        <v>0.230380859066914</v>
      </c>
      <c r="D184" s="16">
        <v>0.18659358694244901</v>
      </c>
      <c r="E184" s="16">
        <v>0.21199340908584499</v>
      </c>
      <c r="F184" s="16">
        <v>0.27146619023090801</v>
      </c>
      <c r="G184" s="16">
        <v>0.27069265003299697</v>
      </c>
      <c r="H184" s="16">
        <v>0.205171560914123</v>
      </c>
      <c r="I184" s="16">
        <v>0.28571430401129699</v>
      </c>
      <c r="J184" s="16">
        <v>0.217725046053904</v>
      </c>
      <c r="K184" s="16">
        <v>0.29439052495576401</v>
      </c>
      <c r="L184" s="16">
        <v>0.27183235050015198</v>
      </c>
      <c r="M184" s="16">
        <v>0.17771174372694401</v>
      </c>
      <c r="N184" s="16">
        <v>0.213135579475694</v>
      </c>
      <c r="O184" s="16">
        <v>0.271421915599798</v>
      </c>
      <c r="P184" s="16">
        <v>0.22673286475444801</v>
      </c>
      <c r="Q184" s="16">
        <v>0.16417532905396301</v>
      </c>
      <c r="R184" s="16">
        <v>0.32723199260133901</v>
      </c>
      <c r="S184" s="16">
        <v>0.21443216055379799</v>
      </c>
      <c r="T184" s="16">
        <v>0.207741257676017</v>
      </c>
      <c r="U184" s="16">
        <v>0.25796949003942499</v>
      </c>
      <c r="V184" s="16">
        <v>0.174574878087846</v>
      </c>
      <c r="W184" s="16">
        <v>0.16319570018735799</v>
      </c>
      <c r="X184" s="16">
        <v>0.264204868834718</v>
      </c>
      <c r="Y184" s="16">
        <v>0.27041931516641998</v>
      </c>
      <c r="Z184" s="16">
        <v>0.185560264561798</v>
      </c>
      <c r="AA184" s="16">
        <v>0.26943964235134599</v>
      </c>
      <c r="AB184" s="16">
        <v>0.27219992814569199</v>
      </c>
      <c r="AC184" s="16">
        <v>0.22681487122038499</v>
      </c>
      <c r="AD184" s="16">
        <v>0.15707267434519201</v>
      </c>
      <c r="AE184" s="16">
        <v>0.30366247630171</v>
      </c>
      <c r="AF184" s="16">
        <v>0.23317514264710201</v>
      </c>
      <c r="AG184" s="16">
        <v>0.33533371010099999</v>
      </c>
      <c r="AH184" s="16">
        <v>0.208182804744035</v>
      </c>
    </row>
    <row r="185" spans="1:34" s="2" customFormat="1" x14ac:dyDescent="0.35">
      <c r="A185" s="12"/>
      <c r="B185" s="13" t="s">
        <v>70</v>
      </c>
      <c r="C185" s="14">
        <v>147.30649663106701</v>
      </c>
      <c r="D185" s="14">
        <v>37.735220855335697</v>
      </c>
      <c r="E185" s="14">
        <v>42.5687334426757</v>
      </c>
      <c r="F185" s="14">
        <v>41.046266369124801</v>
      </c>
      <c r="G185" s="14">
        <v>25.956275963930398</v>
      </c>
      <c r="H185" s="14">
        <v>46.636409977627899</v>
      </c>
      <c r="I185" s="14">
        <v>42.277140349234003</v>
      </c>
      <c r="J185" s="14">
        <v>58.3929463042046</v>
      </c>
      <c r="K185" s="14">
        <v>29.562683815332299</v>
      </c>
      <c r="L185" s="14">
        <v>12.7144565339017</v>
      </c>
      <c r="M185" s="14">
        <v>49.982377763383397</v>
      </c>
      <c r="N185" s="14">
        <v>17.010762767474901</v>
      </c>
      <c r="O185" s="14">
        <v>80.313356100208196</v>
      </c>
      <c r="P185" s="14">
        <v>40.274515859489497</v>
      </c>
      <c r="Q185" s="14">
        <v>26.718624671368801</v>
      </c>
      <c r="R185" s="14">
        <v>48.043707652793898</v>
      </c>
      <c r="S185" s="14">
        <v>32.269648447414298</v>
      </c>
      <c r="T185" s="14">
        <v>28.3178360781633</v>
      </c>
      <c r="U185" s="14">
        <v>93.797189656903399</v>
      </c>
      <c r="V185" s="14">
        <v>11.2914741151816</v>
      </c>
      <c r="W185" s="14">
        <v>54.239553961440897</v>
      </c>
      <c r="X185" s="14">
        <v>37.206920214120203</v>
      </c>
      <c r="Y185" s="14">
        <v>41.6157709787784</v>
      </c>
      <c r="Z185" s="14">
        <v>56.1760549102165</v>
      </c>
      <c r="AA185" s="14">
        <v>29.227194417290502</v>
      </c>
      <c r="AB185" s="14">
        <v>61.903247303559503</v>
      </c>
      <c r="AC185" s="14">
        <v>28.103776238032701</v>
      </c>
      <c r="AD185" s="14">
        <v>28.072278672183799</v>
      </c>
      <c r="AE185" s="14">
        <v>19.510169212444101</v>
      </c>
      <c r="AF185" s="14">
        <v>9.7170252048464807</v>
      </c>
      <c r="AG185" s="14">
        <v>40.704278061806697</v>
      </c>
      <c r="AH185" s="14">
        <v>21.198969241752799</v>
      </c>
    </row>
    <row r="186" spans="1:34" s="2" customFormat="1" x14ac:dyDescent="0.35">
      <c r="A186" s="12"/>
      <c r="B186" s="15"/>
      <c r="C186" s="16">
        <v>0.108473119757781</v>
      </c>
      <c r="D186" s="16">
        <v>0.115665443162902</v>
      </c>
      <c r="E186" s="16">
        <v>9.0775422165962294E-2</v>
      </c>
      <c r="F186" s="16">
        <v>0.14419199187256601</v>
      </c>
      <c r="G186" s="16">
        <v>9.3318929844204701E-2</v>
      </c>
      <c r="H186" s="16">
        <v>8.58549520943062E-2</v>
      </c>
      <c r="I186" s="16">
        <v>0.119738133990128</v>
      </c>
      <c r="J186" s="16">
        <v>0.126468306125369</v>
      </c>
      <c r="K186" s="16">
        <v>0.136058007250241</v>
      </c>
      <c r="L186" s="16">
        <v>9.3626336773947799E-2</v>
      </c>
      <c r="M186" s="16">
        <v>0.112901455956051</v>
      </c>
      <c r="N186" s="16">
        <v>6.9590749335116803E-2</v>
      </c>
      <c r="O186" s="16">
        <v>0.119718441772847</v>
      </c>
      <c r="P186" s="16">
        <v>0.140278460074373</v>
      </c>
      <c r="Q186" s="16">
        <v>6.6789225407647396E-2</v>
      </c>
      <c r="R186" s="16">
        <v>0.141749475130799</v>
      </c>
      <c r="S186" s="16">
        <v>9.7221730391402195E-2</v>
      </c>
      <c r="T186" s="16">
        <v>0.14395980814756901</v>
      </c>
      <c r="U186" s="16">
        <v>0.106039770964313</v>
      </c>
      <c r="V186" s="16">
        <v>6.3539674162262694E-2</v>
      </c>
      <c r="W186" s="16">
        <v>0.105979037687897</v>
      </c>
      <c r="X186" s="16">
        <v>8.5663179959202806E-2</v>
      </c>
      <c r="Y186" s="16">
        <v>0.113776139232403</v>
      </c>
      <c r="Z186" s="16">
        <v>8.7087907774946002E-2</v>
      </c>
      <c r="AA186" s="16">
        <v>8.9303877490332195E-2</v>
      </c>
      <c r="AB186" s="16">
        <v>0.16050749679404699</v>
      </c>
      <c r="AC186" s="16">
        <v>0.10666236509227001</v>
      </c>
      <c r="AD186" s="16">
        <v>7.3571135614610705E-2</v>
      </c>
      <c r="AE186" s="16">
        <v>0.115870696043961</v>
      </c>
      <c r="AF186" s="16">
        <v>6.1152135732821203E-2</v>
      </c>
      <c r="AG186" s="16">
        <v>0.20962604855789699</v>
      </c>
      <c r="AH186" s="16">
        <v>0.110701698817252</v>
      </c>
    </row>
    <row r="187" spans="1:34" s="2" customFormat="1" x14ac:dyDescent="0.35">
      <c r="A187" s="12"/>
      <c r="B187" s="13" t="s">
        <v>71</v>
      </c>
      <c r="C187" s="14">
        <v>183.241613106969</v>
      </c>
      <c r="D187" s="14">
        <v>44.630318410619601</v>
      </c>
      <c r="E187" s="14">
        <v>80.193578195457803</v>
      </c>
      <c r="F187" s="14">
        <v>24.8277887292023</v>
      </c>
      <c r="G187" s="14">
        <v>33.589927771689098</v>
      </c>
      <c r="H187" s="14">
        <v>86.800242434849395</v>
      </c>
      <c r="I187" s="14">
        <v>42.260030261506401</v>
      </c>
      <c r="J187" s="14">
        <v>54.181340410613103</v>
      </c>
      <c r="K187" s="14">
        <v>25.537887776280702</v>
      </c>
      <c r="L187" s="14">
        <v>16.722142485225699</v>
      </c>
      <c r="M187" s="14">
        <v>79.908687486268306</v>
      </c>
      <c r="N187" s="14">
        <v>33.767903991963401</v>
      </c>
      <c r="O187" s="14">
        <v>69.565021628737199</v>
      </c>
      <c r="P187" s="14">
        <v>29.032745429441899</v>
      </c>
      <c r="Q187" s="14">
        <v>84.643846048789896</v>
      </c>
      <c r="R187" s="14">
        <v>26.4479401225956</v>
      </c>
      <c r="S187" s="14">
        <v>43.117081506141602</v>
      </c>
      <c r="T187" s="14">
        <v>19.752644048266401</v>
      </c>
      <c r="U187" s="14">
        <v>91.597421660919807</v>
      </c>
      <c r="V187" s="14">
        <v>43.438809926369601</v>
      </c>
      <c r="W187" s="14">
        <v>89.338113922774198</v>
      </c>
      <c r="X187" s="14">
        <v>51.076715777000203</v>
      </c>
      <c r="Y187" s="14">
        <v>35.888405336061403</v>
      </c>
      <c r="Z187" s="14">
        <v>98.919106388218594</v>
      </c>
      <c r="AA187" s="14">
        <v>19.911405146133099</v>
      </c>
      <c r="AB187" s="14">
        <v>64.411101572617099</v>
      </c>
      <c r="AC187" s="14">
        <v>25.079120324984</v>
      </c>
      <c r="AD187" s="14">
        <v>73.839986063234605</v>
      </c>
      <c r="AE187" s="14">
        <v>9.2016964681384508</v>
      </c>
      <c r="AF187" s="14">
        <v>10.709708677994699</v>
      </c>
      <c r="AG187" s="14">
        <v>21.199868758914999</v>
      </c>
      <c r="AH187" s="14">
        <v>43.211232813702097</v>
      </c>
    </row>
    <row r="188" spans="1:34" s="2" customFormat="1" x14ac:dyDescent="0.35">
      <c r="A188" s="12"/>
      <c r="B188" s="15"/>
      <c r="C188" s="16">
        <v>0.134934913922657</v>
      </c>
      <c r="D188" s="16">
        <v>0.13680019463131901</v>
      </c>
      <c r="E188" s="16">
        <v>0.17100828065497201</v>
      </c>
      <c r="F188" s="16">
        <v>8.7217879415892305E-2</v>
      </c>
      <c r="G188" s="16">
        <v>0.12076370730354601</v>
      </c>
      <c r="H188" s="16">
        <v>0.15979426074162001</v>
      </c>
      <c r="I188" s="16">
        <v>0.11968967446897801</v>
      </c>
      <c r="J188" s="16">
        <v>0.11734674783551401</v>
      </c>
      <c r="K188" s="16">
        <v>0.117534461415135</v>
      </c>
      <c r="L188" s="16">
        <v>0.123138015355126</v>
      </c>
      <c r="M188" s="16">
        <v>0.18049975940412399</v>
      </c>
      <c r="N188" s="16">
        <v>0.138143937129625</v>
      </c>
      <c r="O188" s="16">
        <v>0.10369652565503</v>
      </c>
      <c r="P188" s="16">
        <v>0.101122725715244</v>
      </c>
      <c r="Q188" s="16">
        <v>0.21158637402399</v>
      </c>
      <c r="R188" s="16">
        <v>7.8032729234016607E-2</v>
      </c>
      <c r="S188" s="16">
        <v>0.12990278714331899</v>
      </c>
      <c r="T188" s="16">
        <v>0.10041681291419099</v>
      </c>
      <c r="U188" s="16">
        <v>0.103552885213024</v>
      </c>
      <c r="V188" s="16">
        <v>0.24443999078977699</v>
      </c>
      <c r="W188" s="16">
        <v>0.17455835549676901</v>
      </c>
      <c r="X188" s="16">
        <v>0.11759623935952</v>
      </c>
      <c r="Y188" s="16">
        <v>9.8117711298124494E-2</v>
      </c>
      <c r="Z188" s="16">
        <v>0.15335106796099601</v>
      </c>
      <c r="AA188" s="16">
        <v>6.0839424422437803E-2</v>
      </c>
      <c r="AB188" s="16">
        <v>0.16701005406825301</v>
      </c>
      <c r="AC188" s="16">
        <v>9.5182877405505406E-2</v>
      </c>
      <c r="AD188" s="16">
        <v>0.193518014404087</v>
      </c>
      <c r="AE188" s="16">
        <v>5.4648781511766997E-2</v>
      </c>
      <c r="AF188" s="16">
        <v>6.7399388694500406E-2</v>
      </c>
      <c r="AG188" s="16">
        <v>0.10917881189612</v>
      </c>
      <c r="AH188" s="16">
        <v>0.225650446769982</v>
      </c>
    </row>
    <row r="189" spans="1:34" s="2" customFormat="1" x14ac:dyDescent="0.35">
      <c r="A189" s="12"/>
      <c r="B189" s="13" t="s">
        <v>72</v>
      </c>
      <c r="C189" s="14">
        <v>37.213485600165299</v>
      </c>
      <c r="D189" s="14">
        <v>10.933532343846499</v>
      </c>
      <c r="E189" s="14">
        <v>12.1570405859554</v>
      </c>
      <c r="F189" s="14">
        <v>4.7532589495330502</v>
      </c>
      <c r="G189" s="14">
        <v>9.3696537208302892</v>
      </c>
      <c r="H189" s="14">
        <v>11.5906116425931</v>
      </c>
      <c r="I189" s="14">
        <v>17.3731211915965</v>
      </c>
      <c r="J189" s="14">
        <v>8.2497527659756908</v>
      </c>
      <c r="K189" s="14">
        <v>15.665317502790799</v>
      </c>
      <c r="L189" s="14">
        <v>1.70780368880572</v>
      </c>
      <c r="M189" s="14">
        <v>17.280563404135201</v>
      </c>
      <c r="N189" s="14">
        <v>9.5342223164693305</v>
      </c>
      <c r="O189" s="14">
        <v>10.3986998795608</v>
      </c>
      <c r="P189" s="14">
        <v>10.7487077862724</v>
      </c>
      <c r="Q189" s="14">
        <v>16.0660779343321</v>
      </c>
      <c r="R189" s="14">
        <v>4.6177014735660897</v>
      </c>
      <c r="S189" s="14">
        <v>5.7809984059946702</v>
      </c>
      <c r="T189" s="14">
        <v>5.0620958979345003</v>
      </c>
      <c r="U189" s="14">
        <v>13.7249169572856</v>
      </c>
      <c r="V189" s="14">
        <v>8.9127772577735804</v>
      </c>
      <c r="W189" s="14">
        <v>16.897762353647298</v>
      </c>
      <c r="X189" s="14">
        <v>5.4773629853648398</v>
      </c>
      <c r="Y189" s="14">
        <v>5.5934997752577402</v>
      </c>
      <c r="Z189" s="14">
        <v>24.5557542656965</v>
      </c>
      <c r="AA189" s="14">
        <v>7.2729012922583003</v>
      </c>
      <c r="AB189" s="14">
        <v>5.3848300422104902</v>
      </c>
      <c r="AC189" s="14">
        <v>5.8395768578474998</v>
      </c>
      <c r="AD189" s="14">
        <v>18.716177407848999</v>
      </c>
      <c r="AE189" s="14">
        <v>5.2874092374249599</v>
      </c>
      <c r="AF189" s="14">
        <v>1.9854920548333299</v>
      </c>
      <c r="AG189" s="14">
        <v>4.2394231645660696</v>
      </c>
      <c r="AH189" s="14">
        <v>1.14540687764442</v>
      </c>
    </row>
    <row r="190" spans="1:34" s="2" customFormat="1" x14ac:dyDescent="0.35">
      <c r="A190" s="12"/>
      <c r="B190" s="15"/>
      <c r="C190" s="16">
        <v>2.7403155817500201E-2</v>
      </c>
      <c r="D190" s="16">
        <v>3.35133023001273E-2</v>
      </c>
      <c r="E190" s="16">
        <v>2.5924203100027101E-2</v>
      </c>
      <c r="F190" s="16">
        <v>1.6697788531012801E-2</v>
      </c>
      <c r="G190" s="16">
        <v>3.3686113503096499E-2</v>
      </c>
      <c r="H190" s="16">
        <v>2.1337650299324201E-2</v>
      </c>
      <c r="I190" s="16">
        <v>4.9204489610277201E-2</v>
      </c>
      <c r="J190" s="16">
        <v>1.7867436467936801E-2</v>
      </c>
      <c r="K190" s="16">
        <v>7.2097374368514197E-2</v>
      </c>
      <c r="L190" s="16">
        <v>1.2575873997097E-2</v>
      </c>
      <c r="M190" s="16">
        <v>3.9033772608893298E-2</v>
      </c>
      <c r="N190" s="16">
        <v>3.9004345919120997E-2</v>
      </c>
      <c r="O190" s="16">
        <v>1.55007361974913E-2</v>
      </c>
      <c r="P190" s="16">
        <v>3.7438368751798401E-2</v>
      </c>
      <c r="Q190" s="16">
        <v>4.0160783489832499E-2</v>
      </c>
      <c r="R190" s="16">
        <v>1.36241933057938E-2</v>
      </c>
      <c r="S190" s="16">
        <v>1.7416944263790798E-2</v>
      </c>
      <c r="T190" s="16">
        <v>2.5734252867336702E-2</v>
      </c>
      <c r="U190" s="16">
        <v>1.55163183031216E-2</v>
      </c>
      <c r="V190" s="16">
        <v>5.0154209898806597E-2</v>
      </c>
      <c r="W190" s="16">
        <v>3.3016654130146803E-2</v>
      </c>
      <c r="X190" s="16">
        <v>1.2610781231474201E-2</v>
      </c>
      <c r="Y190" s="16">
        <v>1.52924430872774E-2</v>
      </c>
      <c r="Z190" s="16">
        <v>3.8067985839395399E-2</v>
      </c>
      <c r="AA190" s="16">
        <v>2.22223959210699E-2</v>
      </c>
      <c r="AB190" s="16">
        <v>1.39622011507447E-2</v>
      </c>
      <c r="AC190" s="16">
        <v>2.2162967478839599E-2</v>
      </c>
      <c r="AD190" s="16">
        <v>4.9050896164848402E-2</v>
      </c>
      <c r="AE190" s="16">
        <v>3.14018695552334E-2</v>
      </c>
      <c r="AF190" s="16">
        <v>1.24952932686691E-2</v>
      </c>
      <c r="AG190" s="16">
        <v>2.1832926868359699E-2</v>
      </c>
      <c r="AH190" s="16">
        <v>5.9813515339445502E-3</v>
      </c>
    </row>
    <row r="191" spans="1:34" s="2" customFormat="1" ht="43.5" x14ac:dyDescent="0.35">
      <c r="A191" s="7" t="s">
        <v>81</v>
      </c>
      <c r="B191" s="10" t="s">
        <v>35</v>
      </c>
      <c r="C191" s="11">
        <v>1358</v>
      </c>
      <c r="D191" s="11">
        <v>326.24455345914998</v>
      </c>
      <c r="E191" s="11">
        <v>468.945584905663</v>
      </c>
      <c r="F191" s="11">
        <v>284.66398054477702</v>
      </c>
      <c r="G191" s="11">
        <v>278.14588109040898</v>
      </c>
      <c r="H191" s="11">
        <v>543.20000000000903</v>
      </c>
      <c r="I191" s="11">
        <v>353.07999999999703</v>
      </c>
      <c r="J191" s="11">
        <v>461.71999999999503</v>
      </c>
      <c r="K191" s="11">
        <v>217.28</v>
      </c>
      <c r="L191" s="11">
        <v>135.799999999996</v>
      </c>
      <c r="M191" s="11">
        <v>442.70799999993</v>
      </c>
      <c r="N191" s="11">
        <v>244.43999999998499</v>
      </c>
      <c r="O191" s="11">
        <v>670.85200000008501</v>
      </c>
      <c r="P191" s="11">
        <v>287.10406314794699</v>
      </c>
      <c r="Q191" s="11">
        <v>400.043936851968</v>
      </c>
      <c r="R191" s="11">
        <v>338.93393685205302</v>
      </c>
      <c r="S191" s="11">
        <v>331.91806314803199</v>
      </c>
      <c r="T191" s="11">
        <v>196.706542211667</v>
      </c>
      <c r="U191" s="11">
        <v>884.547267538612</v>
      </c>
      <c r="V191" s="11">
        <v>177.707460166483</v>
      </c>
      <c r="W191" s="11">
        <v>511.79511670197797</v>
      </c>
      <c r="X191" s="11">
        <v>434.33970384755798</v>
      </c>
      <c r="Y191" s="11">
        <v>365.768879657382</v>
      </c>
      <c r="Z191" s="11">
        <v>645.04999999985705</v>
      </c>
      <c r="AA191" s="11">
        <v>327.27800000010802</v>
      </c>
      <c r="AB191" s="11">
        <v>385.67200000003601</v>
      </c>
      <c r="AC191" s="11">
        <v>263.48352780027801</v>
      </c>
      <c r="AD191" s="11">
        <v>381.56647219957802</v>
      </c>
      <c r="AE191" s="11">
        <v>168.37880394747901</v>
      </c>
      <c r="AF191" s="11">
        <v>158.89919605262801</v>
      </c>
      <c r="AG191" s="11">
        <v>194.17566825224199</v>
      </c>
      <c r="AH191" s="11">
        <v>191.49633174779299</v>
      </c>
    </row>
    <row r="192" spans="1:34" s="2" customFormat="1" x14ac:dyDescent="0.35">
      <c r="A192" s="12"/>
      <c r="B192" s="13" t="s">
        <v>82</v>
      </c>
      <c r="C192" s="14">
        <v>248.75234036127301</v>
      </c>
      <c r="D192" s="14">
        <v>56.3809984982476</v>
      </c>
      <c r="E192" s="14">
        <v>102.16410787250101</v>
      </c>
      <c r="F192" s="14">
        <v>48.932345525264402</v>
      </c>
      <c r="G192" s="14">
        <v>41.274888465260801</v>
      </c>
      <c r="H192" s="14">
        <v>110.63520085925001</v>
      </c>
      <c r="I192" s="14">
        <v>74.051101625380895</v>
      </c>
      <c r="J192" s="14">
        <v>64.066037876642497</v>
      </c>
      <c r="K192" s="14">
        <v>53.227543503332903</v>
      </c>
      <c r="L192" s="14">
        <v>20.823558122048102</v>
      </c>
      <c r="M192" s="14">
        <v>70.939191791699699</v>
      </c>
      <c r="N192" s="14">
        <v>43.719106618188803</v>
      </c>
      <c r="O192" s="14">
        <v>134.09404195138501</v>
      </c>
      <c r="P192" s="14">
        <v>47.099551631860301</v>
      </c>
      <c r="Q192" s="14">
        <v>67.558746778028194</v>
      </c>
      <c r="R192" s="14">
        <v>84.485798110353699</v>
      </c>
      <c r="S192" s="14">
        <v>49.608243841031197</v>
      </c>
      <c r="T192" s="14">
        <v>31.388217592454701</v>
      </c>
      <c r="U192" s="14">
        <v>167.70732704820901</v>
      </c>
      <c r="V192" s="14">
        <v>30.582875991539201</v>
      </c>
      <c r="W192" s="14">
        <v>65.861984378428104</v>
      </c>
      <c r="X192" s="14">
        <v>70.847261219296399</v>
      </c>
      <c r="Y192" s="14">
        <v>83.765096455206702</v>
      </c>
      <c r="Z192" s="14">
        <v>106.25893549544401</v>
      </c>
      <c r="AA192" s="14">
        <v>78.178769780628201</v>
      </c>
      <c r="AB192" s="14">
        <v>64.314635085201104</v>
      </c>
      <c r="AC192" s="14">
        <v>49.274089286553</v>
      </c>
      <c r="AD192" s="14">
        <v>56.984846208891099</v>
      </c>
      <c r="AE192" s="14">
        <v>45.029751645672199</v>
      </c>
      <c r="AF192" s="14">
        <v>33.149018134956101</v>
      </c>
      <c r="AG192" s="14">
        <v>37.2815088099888</v>
      </c>
      <c r="AH192" s="14">
        <v>27.0331262752123</v>
      </c>
    </row>
    <row r="193" spans="1:34" s="2" customFormat="1" x14ac:dyDescent="0.35">
      <c r="A193" s="12"/>
      <c r="B193" s="15"/>
      <c r="C193" s="16">
        <v>0.18317550836618099</v>
      </c>
      <c r="D193" s="16">
        <v>0.17281820615989901</v>
      </c>
      <c r="E193" s="16">
        <v>0.21785919552489799</v>
      </c>
      <c r="F193" s="16">
        <v>0.17189510745834399</v>
      </c>
      <c r="G193" s="16">
        <v>0.148392952300612</v>
      </c>
      <c r="H193" s="16">
        <v>0.20367305018271001</v>
      </c>
      <c r="I193" s="16">
        <v>0.209728961213837</v>
      </c>
      <c r="J193" s="16">
        <v>0.138755171698526</v>
      </c>
      <c r="K193" s="16">
        <v>0.24497212584376299</v>
      </c>
      <c r="L193" s="16">
        <v>0.153339897805955</v>
      </c>
      <c r="M193" s="16">
        <v>0.16023923622729</v>
      </c>
      <c r="N193" s="16">
        <v>0.178854142604285</v>
      </c>
      <c r="O193" s="16">
        <v>0.19988617750467799</v>
      </c>
      <c r="P193" s="16">
        <v>0.16405045304980401</v>
      </c>
      <c r="Q193" s="16">
        <v>0.168878316991035</v>
      </c>
      <c r="R193" s="16">
        <v>0.24926922011717101</v>
      </c>
      <c r="S193" s="16">
        <v>0.149459307428251</v>
      </c>
      <c r="T193" s="16">
        <v>0.15956875271936399</v>
      </c>
      <c r="U193" s="16">
        <v>0.18959679510952601</v>
      </c>
      <c r="V193" s="16">
        <v>0.172096748008711</v>
      </c>
      <c r="W193" s="16">
        <v>0.128688184449364</v>
      </c>
      <c r="X193" s="16">
        <v>0.163114862840543</v>
      </c>
      <c r="Y193" s="16">
        <v>0.22901099878609099</v>
      </c>
      <c r="Z193" s="16">
        <v>0.164729765902593</v>
      </c>
      <c r="AA193" s="16">
        <v>0.23887572577625901</v>
      </c>
      <c r="AB193" s="16">
        <v>0.166759928346354</v>
      </c>
      <c r="AC193" s="16">
        <v>0.187010131896757</v>
      </c>
      <c r="AD193" s="16">
        <v>0.149344479561834</v>
      </c>
      <c r="AE193" s="16">
        <v>0.26743123593939899</v>
      </c>
      <c r="AF193" s="16">
        <v>0.20861665104949301</v>
      </c>
      <c r="AG193" s="16">
        <v>0.19199886960892801</v>
      </c>
      <c r="AH193" s="16">
        <v>0.141167854383842</v>
      </c>
    </row>
    <row r="194" spans="1:34" s="2" customFormat="1" x14ac:dyDescent="0.35">
      <c r="A194" s="12"/>
      <c r="B194" s="13" t="s">
        <v>83</v>
      </c>
      <c r="C194" s="14">
        <v>284.66607830580199</v>
      </c>
      <c r="D194" s="14">
        <v>47.084087846493397</v>
      </c>
      <c r="E194" s="14">
        <v>87.7016190708934</v>
      </c>
      <c r="F194" s="14">
        <v>79.329859118584196</v>
      </c>
      <c r="G194" s="14">
        <v>70.550512269830705</v>
      </c>
      <c r="H194" s="14">
        <v>90.2643689633625</v>
      </c>
      <c r="I194" s="14">
        <v>58.277952741137497</v>
      </c>
      <c r="J194" s="14">
        <v>136.12375660130201</v>
      </c>
      <c r="K194" s="14">
        <v>35.616466918522299</v>
      </c>
      <c r="L194" s="14">
        <v>22.661485822615202</v>
      </c>
      <c r="M194" s="14">
        <v>107.81226636138599</v>
      </c>
      <c r="N194" s="14">
        <v>59.120472065368503</v>
      </c>
      <c r="O194" s="14">
        <v>117.73333987904699</v>
      </c>
      <c r="P194" s="14">
        <v>66.635778994191398</v>
      </c>
      <c r="Q194" s="14">
        <v>100.296959432563</v>
      </c>
      <c r="R194" s="14">
        <v>51.775490993583396</v>
      </c>
      <c r="S194" s="14">
        <v>65.957848885463804</v>
      </c>
      <c r="T194" s="14">
        <v>23.001220797462601</v>
      </c>
      <c r="U194" s="14">
        <v>205.90176871728701</v>
      </c>
      <c r="V194" s="14">
        <v>37.319424767632903</v>
      </c>
      <c r="W194" s="14">
        <v>151.17563106801299</v>
      </c>
      <c r="X194" s="14">
        <v>85.246403683537594</v>
      </c>
      <c r="Y194" s="14">
        <v>43.862062896706199</v>
      </c>
      <c r="Z194" s="14">
        <v>172.52982429998499</v>
      </c>
      <c r="AA194" s="14">
        <v>46.254120662486002</v>
      </c>
      <c r="AB194" s="14">
        <v>65.882133343330494</v>
      </c>
      <c r="AC194" s="14">
        <v>67.597608047706103</v>
      </c>
      <c r="AD194" s="14">
        <v>104.93221625227901</v>
      </c>
      <c r="AE194" s="14">
        <v>18.9907646600393</v>
      </c>
      <c r="AF194" s="14">
        <v>27.263356002446699</v>
      </c>
      <c r="AG194" s="14">
        <v>31.822897280029501</v>
      </c>
      <c r="AH194" s="14">
        <v>34.059236063300901</v>
      </c>
    </row>
    <row r="195" spans="1:34" s="2" customFormat="1" x14ac:dyDescent="0.35">
      <c r="A195" s="12"/>
      <c r="B195" s="15"/>
      <c r="C195" s="16">
        <v>0.20962155987172401</v>
      </c>
      <c r="D195" s="16">
        <v>0.14432145256453699</v>
      </c>
      <c r="E195" s="16">
        <v>0.18701875418773001</v>
      </c>
      <c r="F195" s="16">
        <v>0.27867894971034302</v>
      </c>
      <c r="G195" s="16">
        <v>0.25364571998425101</v>
      </c>
      <c r="H195" s="16">
        <v>0.166171518710164</v>
      </c>
      <c r="I195" s="16">
        <v>0.16505594409521401</v>
      </c>
      <c r="J195" s="16">
        <v>0.29481884389089302</v>
      </c>
      <c r="K195" s="16">
        <v>0.16391967469864799</v>
      </c>
      <c r="L195" s="16">
        <v>0.16687397512971899</v>
      </c>
      <c r="M195" s="16">
        <v>0.24352906737940799</v>
      </c>
      <c r="N195" s="16">
        <v>0.241860874101506</v>
      </c>
      <c r="O195" s="16">
        <v>0.17549823191856401</v>
      </c>
      <c r="P195" s="16">
        <v>0.23209625897858999</v>
      </c>
      <c r="Q195" s="16">
        <v>0.25071485952723499</v>
      </c>
      <c r="R195" s="16">
        <v>0.152759831235736</v>
      </c>
      <c r="S195" s="16">
        <v>0.19871726250718499</v>
      </c>
      <c r="T195" s="16">
        <v>0.116931651275289</v>
      </c>
      <c r="U195" s="16">
        <v>0.23277644539023901</v>
      </c>
      <c r="V195" s="16">
        <v>0.21000482890628699</v>
      </c>
      <c r="W195" s="16">
        <v>0.295383105728309</v>
      </c>
      <c r="X195" s="16">
        <v>0.19626666162082401</v>
      </c>
      <c r="Y195" s="16">
        <v>0.119917426922137</v>
      </c>
      <c r="Z195" s="16">
        <v>0.26746736578563501</v>
      </c>
      <c r="AA195" s="16">
        <v>0.14132975837810899</v>
      </c>
      <c r="AB195" s="16">
        <v>0.17082425829026801</v>
      </c>
      <c r="AC195" s="16">
        <v>0.25655344989515</v>
      </c>
      <c r="AD195" s="16">
        <v>0.27500376447486802</v>
      </c>
      <c r="AE195" s="16">
        <v>0.112785957702627</v>
      </c>
      <c r="AF195" s="16">
        <v>0.17157642505262899</v>
      </c>
      <c r="AG195" s="16">
        <v>0.16388715211573401</v>
      </c>
      <c r="AH195" s="16">
        <v>0.17785842555019801</v>
      </c>
    </row>
    <row r="196" spans="1:34" s="2" customFormat="1" x14ac:dyDescent="0.35">
      <c r="A196" s="12"/>
      <c r="B196" s="13" t="s">
        <v>84</v>
      </c>
      <c r="C196" s="14">
        <v>183.779737350132</v>
      </c>
      <c r="D196" s="14">
        <v>57.465100283350203</v>
      </c>
      <c r="E196" s="14">
        <v>60.654655863823301</v>
      </c>
      <c r="F196" s="14">
        <v>34.956692896703601</v>
      </c>
      <c r="G196" s="14">
        <v>30.703288306254901</v>
      </c>
      <c r="H196" s="14">
        <v>97.280783595789799</v>
      </c>
      <c r="I196" s="14">
        <v>43.354475649393798</v>
      </c>
      <c r="J196" s="14">
        <v>43.144478104948497</v>
      </c>
      <c r="K196" s="14">
        <v>25.7636070217198</v>
      </c>
      <c r="L196" s="14">
        <v>17.590868627673999</v>
      </c>
      <c r="M196" s="14">
        <v>62.819963133056497</v>
      </c>
      <c r="N196" s="14">
        <v>26.7913742188158</v>
      </c>
      <c r="O196" s="14">
        <v>94.168399998259801</v>
      </c>
      <c r="P196" s="14">
        <v>32.969104284604903</v>
      </c>
      <c r="Q196" s="14">
        <v>56.642233067267398</v>
      </c>
      <c r="R196" s="14">
        <v>41.854481390169703</v>
      </c>
      <c r="S196" s="14">
        <v>52.313918608090098</v>
      </c>
      <c r="T196" s="14">
        <v>43.540468675158202</v>
      </c>
      <c r="U196" s="14">
        <v>106.923039036296</v>
      </c>
      <c r="V196" s="14">
        <v>24.866149194049999</v>
      </c>
      <c r="W196" s="14">
        <v>58.018602779442801</v>
      </c>
      <c r="X196" s="14">
        <v>75.123773596518802</v>
      </c>
      <c r="Y196" s="14">
        <v>49.607057263663101</v>
      </c>
      <c r="Z196" s="14">
        <v>102.17025878550901</v>
      </c>
      <c r="AA196" s="14">
        <v>39.727181630310398</v>
      </c>
      <c r="AB196" s="14">
        <v>41.8822969343125</v>
      </c>
      <c r="AC196" s="14">
        <v>39.744743526693597</v>
      </c>
      <c r="AD196" s="14">
        <v>62.425515258815501</v>
      </c>
      <c r="AE196" s="14">
        <v>14.183842360157399</v>
      </c>
      <c r="AF196" s="14">
        <v>25.543339270153002</v>
      </c>
      <c r="AG196" s="14">
        <v>20.8949997879234</v>
      </c>
      <c r="AH196" s="14">
        <v>20.9872971463891</v>
      </c>
    </row>
    <row r="197" spans="1:34" s="2" customFormat="1" x14ac:dyDescent="0.35">
      <c r="A197" s="12"/>
      <c r="B197" s="15"/>
      <c r="C197" s="16">
        <v>0.135331176251938</v>
      </c>
      <c r="D197" s="16">
        <v>0.17614117898383699</v>
      </c>
      <c r="E197" s="16">
        <v>0.12934263124798401</v>
      </c>
      <c r="F197" s="16">
        <v>0.122799845733222</v>
      </c>
      <c r="G197" s="16">
        <v>0.110385558059999</v>
      </c>
      <c r="H197" s="16">
        <v>0.17908833504379301</v>
      </c>
      <c r="I197" s="16">
        <v>0.12278938384896899</v>
      </c>
      <c r="J197" s="16">
        <v>9.3442948334377995E-2</v>
      </c>
      <c r="K197" s="16">
        <v>0.11857330183044799</v>
      </c>
      <c r="L197" s="16">
        <v>0.12953511507860499</v>
      </c>
      <c r="M197" s="16">
        <v>0.14189931768358899</v>
      </c>
      <c r="N197" s="16">
        <v>0.109603069132783</v>
      </c>
      <c r="O197" s="16">
        <v>0.140371348670419</v>
      </c>
      <c r="P197" s="16">
        <v>0.11483329049096599</v>
      </c>
      <c r="Q197" s="16">
        <v>0.14159003011768501</v>
      </c>
      <c r="R197" s="16">
        <v>0.123488611907398</v>
      </c>
      <c r="S197" s="16">
        <v>0.15761094202564899</v>
      </c>
      <c r="T197" s="16">
        <v>0.22134733387924699</v>
      </c>
      <c r="U197" s="16">
        <v>0.12087883029001401</v>
      </c>
      <c r="V197" s="16">
        <v>0.13992743563356599</v>
      </c>
      <c r="W197" s="16">
        <v>0.113362947175652</v>
      </c>
      <c r="X197" s="16">
        <v>0.172960871251331</v>
      </c>
      <c r="Y197" s="16">
        <v>0.135624051204494</v>
      </c>
      <c r="Z197" s="16">
        <v>0.15839122360364599</v>
      </c>
      <c r="AA197" s="16">
        <v>0.121386654863136</v>
      </c>
      <c r="AB197" s="16">
        <v>0.108595638092236</v>
      </c>
      <c r="AC197" s="16">
        <v>0.15084337096329001</v>
      </c>
      <c r="AD197" s="16">
        <v>0.16360325082798099</v>
      </c>
      <c r="AE197" s="16">
        <v>8.4237695170834306E-2</v>
      </c>
      <c r="AF197" s="16">
        <v>0.160751847112511</v>
      </c>
      <c r="AG197" s="16">
        <v>0.107608744061485</v>
      </c>
      <c r="AH197" s="16">
        <v>0.10959634033110401</v>
      </c>
    </row>
    <row r="198" spans="1:34" s="2" customFormat="1" x14ac:dyDescent="0.35">
      <c r="A198" s="12"/>
      <c r="B198" s="13" t="s">
        <v>85</v>
      </c>
      <c r="C198" s="14">
        <v>78.425840821257395</v>
      </c>
      <c r="D198" s="14">
        <v>38.2908224866732</v>
      </c>
      <c r="E198" s="14">
        <v>28.6012546995969</v>
      </c>
      <c r="F198" s="14">
        <v>3.4137624932580799</v>
      </c>
      <c r="G198" s="14">
        <v>8.1200011417293005</v>
      </c>
      <c r="H198" s="14">
        <v>40.22273341132</v>
      </c>
      <c r="I198" s="14">
        <v>18.757947846445699</v>
      </c>
      <c r="J198" s="14">
        <v>19.445159563491799</v>
      </c>
      <c r="K198" s="14">
        <v>12.3664084163707</v>
      </c>
      <c r="L198" s="14">
        <v>6.3915394300750101</v>
      </c>
      <c r="M198" s="14">
        <v>16.724774424792599</v>
      </c>
      <c r="N198" s="14">
        <v>8.2539739298044807</v>
      </c>
      <c r="O198" s="14">
        <v>53.447092466660401</v>
      </c>
      <c r="P198" s="14">
        <v>11.906910698375601</v>
      </c>
      <c r="Q198" s="14">
        <v>13.071837656221501</v>
      </c>
      <c r="R198" s="14">
        <v>23.0208049136921</v>
      </c>
      <c r="S198" s="14">
        <v>30.426287552968201</v>
      </c>
      <c r="T198" s="14">
        <v>19.451647793295901</v>
      </c>
      <c r="U198" s="14">
        <v>45.025516711144299</v>
      </c>
      <c r="V198" s="14">
        <v>6.91170398120979</v>
      </c>
      <c r="W198" s="14">
        <v>22.013502070475202</v>
      </c>
      <c r="X198" s="14">
        <v>30.151223553316601</v>
      </c>
      <c r="Y198" s="14">
        <v>25.9330528828045</v>
      </c>
      <c r="Z198" s="14">
        <v>41.7830927340515</v>
      </c>
      <c r="AA198" s="14">
        <v>20.527635101932201</v>
      </c>
      <c r="AB198" s="14">
        <v>16.1151129852738</v>
      </c>
      <c r="AC198" s="14">
        <v>15.4816679969838</v>
      </c>
      <c r="AD198" s="14">
        <v>26.301424737067599</v>
      </c>
      <c r="AE198" s="14">
        <v>10.807105180738599</v>
      </c>
      <c r="AF198" s="14">
        <v>9.72052992119362</v>
      </c>
      <c r="AG198" s="14">
        <v>8.6389424343453207</v>
      </c>
      <c r="AH198" s="14">
        <v>7.4761705509284804</v>
      </c>
    </row>
    <row r="199" spans="1:34" s="2" customFormat="1" x14ac:dyDescent="0.35">
      <c r="A199" s="12"/>
      <c r="B199" s="15"/>
      <c r="C199" s="16">
        <v>5.7750987349968697E-2</v>
      </c>
      <c r="D199" s="16">
        <v>0.117368465099809</v>
      </c>
      <c r="E199" s="16">
        <v>6.0990561848131099E-2</v>
      </c>
      <c r="F199" s="16">
        <v>1.1992253065262999E-2</v>
      </c>
      <c r="G199" s="16">
        <v>2.9193317944873499E-2</v>
      </c>
      <c r="H199" s="16">
        <v>7.4047741920690996E-2</v>
      </c>
      <c r="I199" s="16">
        <v>5.3126622426775301E-2</v>
      </c>
      <c r="J199" s="16">
        <v>4.2114613972736803E-2</v>
      </c>
      <c r="K199" s="16">
        <v>5.6914619000233001E-2</v>
      </c>
      <c r="L199" s="16">
        <v>4.7065827909242998E-2</v>
      </c>
      <c r="M199" s="16">
        <v>3.7778342439701101E-2</v>
      </c>
      <c r="N199" s="16">
        <v>3.3766870928673698E-2</v>
      </c>
      <c r="O199" s="16">
        <v>7.9670467504984202E-2</v>
      </c>
      <c r="P199" s="16">
        <v>4.1472456250958203E-2</v>
      </c>
      <c r="Q199" s="16">
        <v>3.2676004938573998E-2</v>
      </c>
      <c r="R199" s="16">
        <v>6.7921215348054301E-2</v>
      </c>
      <c r="S199" s="16">
        <v>9.1668067909273301E-2</v>
      </c>
      <c r="T199" s="16">
        <v>9.8886633736690099E-2</v>
      </c>
      <c r="U199" s="16">
        <v>5.09023297719687E-2</v>
      </c>
      <c r="V199" s="16">
        <v>3.88937187821752E-2</v>
      </c>
      <c r="W199" s="16">
        <v>4.3012333162400697E-2</v>
      </c>
      <c r="X199" s="16">
        <v>6.9418529520153899E-2</v>
      </c>
      <c r="Y199" s="16">
        <v>7.0900107486170302E-2</v>
      </c>
      <c r="Z199" s="16">
        <v>6.4774967419674007E-2</v>
      </c>
      <c r="AA199" s="16">
        <v>6.2722318951855704E-2</v>
      </c>
      <c r="AB199" s="16">
        <v>4.1784503374038801E-2</v>
      </c>
      <c r="AC199" s="16">
        <v>5.8757631364033502E-2</v>
      </c>
      <c r="AD199" s="16">
        <v>6.8930125294946396E-2</v>
      </c>
      <c r="AE199" s="16">
        <v>6.4183287488545807E-2</v>
      </c>
      <c r="AF199" s="16">
        <v>6.1174191957359902E-2</v>
      </c>
      <c r="AG199" s="16">
        <v>4.4490344810468103E-2</v>
      </c>
      <c r="AH199" s="16">
        <v>3.90408029370235E-2</v>
      </c>
    </row>
    <row r="200" spans="1:34" s="2" customFormat="1" x14ac:dyDescent="0.35">
      <c r="A200" s="12"/>
      <c r="B200" s="13" t="s">
        <v>86</v>
      </c>
      <c r="C200" s="14">
        <v>101.132057416752</v>
      </c>
      <c r="D200" s="14">
        <v>29.266310459415301</v>
      </c>
      <c r="E200" s="14">
        <v>26.2766619661219</v>
      </c>
      <c r="F200" s="14">
        <v>21.810024454375299</v>
      </c>
      <c r="G200" s="14">
        <v>23.7790605368398</v>
      </c>
      <c r="H200" s="14">
        <v>37.124697886373198</v>
      </c>
      <c r="I200" s="14">
        <v>26.617101398922099</v>
      </c>
      <c r="J200" s="14">
        <v>37.390258131457003</v>
      </c>
      <c r="K200" s="14">
        <v>19.6505920194572</v>
      </c>
      <c r="L200" s="14">
        <v>6.9665093794649504</v>
      </c>
      <c r="M200" s="14">
        <v>36.883510834958599</v>
      </c>
      <c r="N200" s="14">
        <v>19.404756520433398</v>
      </c>
      <c r="O200" s="14">
        <v>44.843790061360302</v>
      </c>
      <c r="P200" s="14">
        <v>28.242419176580299</v>
      </c>
      <c r="Q200" s="14">
        <v>28.045848178811699</v>
      </c>
      <c r="R200" s="14">
        <v>27.266497199724</v>
      </c>
      <c r="S200" s="14">
        <v>17.577292861636298</v>
      </c>
      <c r="T200" s="14">
        <v>16.249943961563599</v>
      </c>
      <c r="U200" s="14">
        <v>67.427324933431805</v>
      </c>
      <c r="V200" s="14">
        <v>9.9909024419123291</v>
      </c>
      <c r="W200" s="14">
        <v>33.849213298343997</v>
      </c>
      <c r="X200" s="14">
        <v>35.3273028476181</v>
      </c>
      <c r="Y200" s="14">
        <v>25.0773632477704</v>
      </c>
      <c r="Z200" s="14">
        <v>25.654668311162201</v>
      </c>
      <c r="AA200" s="14">
        <v>40.930513992334099</v>
      </c>
      <c r="AB200" s="14">
        <v>34.546875113256</v>
      </c>
      <c r="AC200" s="14">
        <v>15.386474922124799</v>
      </c>
      <c r="AD200" s="14">
        <v>10.2681933890374</v>
      </c>
      <c r="AE200" s="14">
        <v>23.7502083051853</v>
      </c>
      <c r="AF200" s="14">
        <v>17.180305687148799</v>
      </c>
      <c r="AG200" s="14">
        <v>16.372233148994201</v>
      </c>
      <c r="AH200" s="14">
        <v>18.174641964261699</v>
      </c>
    </row>
    <row r="201" spans="1:34" s="2" customFormat="1" x14ac:dyDescent="0.35">
      <c r="A201" s="12"/>
      <c r="B201" s="15"/>
      <c r="C201" s="16">
        <v>7.4471323576400794E-2</v>
      </c>
      <c r="D201" s="16">
        <v>8.9706663756088698E-2</v>
      </c>
      <c r="E201" s="16">
        <v>5.6033499006943301E-2</v>
      </c>
      <c r="F201" s="16">
        <v>7.6616733921292798E-2</v>
      </c>
      <c r="G201" s="16">
        <v>8.5491327225912003E-2</v>
      </c>
      <c r="H201" s="16">
        <v>6.8344436462394395E-2</v>
      </c>
      <c r="I201" s="16">
        <v>7.5385469012468301E-2</v>
      </c>
      <c r="J201" s="16">
        <v>8.0980373671180397E-2</v>
      </c>
      <c r="K201" s="16">
        <v>9.0439028071875496E-2</v>
      </c>
      <c r="L201" s="16">
        <v>5.1299774517416401E-2</v>
      </c>
      <c r="M201" s="16">
        <v>8.33134048514243E-2</v>
      </c>
      <c r="N201" s="16">
        <v>7.9384538211563799E-2</v>
      </c>
      <c r="O201" s="16">
        <v>6.6846025742421003E-2</v>
      </c>
      <c r="P201" s="16">
        <v>9.8369973823835305E-2</v>
      </c>
      <c r="Q201" s="16">
        <v>7.0106919753641403E-2</v>
      </c>
      <c r="R201" s="16">
        <v>8.0447822525443996E-2</v>
      </c>
      <c r="S201" s="16">
        <v>5.2956722797568898E-2</v>
      </c>
      <c r="T201" s="16">
        <v>8.2610083929377798E-2</v>
      </c>
      <c r="U201" s="16">
        <v>7.6228063109683997E-2</v>
      </c>
      <c r="V201" s="16">
        <v>5.6221063722099798E-2</v>
      </c>
      <c r="W201" s="16">
        <v>6.61382107677565E-2</v>
      </c>
      <c r="X201" s="16">
        <v>8.1335651644725199E-2</v>
      </c>
      <c r="Y201" s="16">
        <v>6.85606803707864E-2</v>
      </c>
      <c r="Z201" s="16">
        <v>3.9771596482703397E-2</v>
      </c>
      <c r="AA201" s="16">
        <v>0.12506344450992901</v>
      </c>
      <c r="AB201" s="16">
        <v>8.9575792676815494E-2</v>
      </c>
      <c r="AC201" s="16">
        <v>5.8396344737678602E-2</v>
      </c>
      <c r="AD201" s="16">
        <v>2.6910627995812501E-2</v>
      </c>
      <c r="AE201" s="16">
        <v>0.14105224498799401</v>
      </c>
      <c r="AF201" s="16">
        <v>0.108120784207484</v>
      </c>
      <c r="AG201" s="16">
        <v>8.4316605146047593E-2</v>
      </c>
      <c r="AH201" s="16">
        <v>9.4908564557770997E-2</v>
      </c>
    </row>
    <row r="202" spans="1:34" s="2" customFormat="1" x14ac:dyDescent="0.35">
      <c r="A202" s="12"/>
      <c r="B202" s="13" t="s">
        <v>87</v>
      </c>
      <c r="C202" s="14">
        <v>199.44217851341901</v>
      </c>
      <c r="D202" s="14">
        <v>27.391262908296198</v>
      </c>
      <c r="E202" s="14">
        <v>59.318738742794999</v>
      </c>
      <c r="F202" s="14">
        <v>51.962227521822498</v>
      </c>
      <c r="G202" s="14">
        <v>60.769949340505498</v>
      </c>
      <c r="H202" s="14">
        <v>32.536958373186003</v>
      </c>
      <c r="I202" s="14">
        <v>75.123151482254201</v>
      </c>
      <c r="J202" s="14">
        <v>91.782068657979096</v>
      </c>
      <c r="K202" s="14">
        <v>41.9624003877475</v>
      </c>
      <c r="L202" s="14">
        <v>33.1607510945068</v>
      </c>
      <c r="M202" s="14">
        <v>51.163686707001197</v>
      </c>
      <c r="N202" s="14">
        <v>40.372364998658497</v>
      </c>
      <c r="O202" s="14">
        <v>107.90612680776</v>
      </c>
      <c r="P202" s="14">
        <v>37.8302114804684</v>
      </c>
      <c r="Q202" s="14">
        <v>53.705840225191302</v>
      </c>
      <c r="R202" s="14">
        <v>55.175562477322998</v>
      </c>
      <c r="S202" s="14">
        <v>52.7305643304366</v>
      </c>
      <c r="T202" s="14">
        <v>10.711261240057899</v>
      </c>
      <c r="U202" s="14">
        <v>170.378349272723</v>
      </c>
      <c r="V202" s="14">
        <v>12.4172915540329</v>
      </c>
      <c r="W202" s="14">
        <v>49.235726683525797</v>
      </c>
      <c r="X202" s="14">
        <v>70.724449873283803</v>
      </c>
      <c r="Y202" s="14">
        <v>78.108629549530207</v>
      </c>
      <c r="Z202" s="14">
        <v>60.4674694190983</v>
      </c>
      <c r="AA202" s="14">
        <v>72.079683667660902</v>
      </c>
      <c r="AB202" s="14">
        <v>66.895025426660197</v>
      </c>
      <c r="AC202" s="14">
        <v>22.698932139081599</v>
      </c>
      <c r="AD202" s="14">
        <v>37.768537280016602</v>
      </c>
      <c r="AE202" s="14">
        <v>38.018101052567999</v>
      </c>
      <c r="AF202" s="14">
        <v>34.061582615092902</v>
      </c>
      <c r="AG202" s="14">
        <v>32.2887407661418</v>
      </c>
      <c r="AH202" s="14">
        <v>34.606284660518398</v>
      </c>
    </row>
    <row r="203" spans="1:34" s="2" customFormat="1" x14ac:dyDescent="0.35">
      <c r="A203" s="12"/>
      <c r="B203" s="15"/>
      <c r="C203" s="16">
        <v>0.14686463808057401</v>
      </c>
      <c r="D203" s="16">
        <v>8.3959295620013794E-2</v>
      </c>
      <c r="E203" s="16">
        <v>0.12649386336525201</v>
      </c>
      <c r="F203" s="16">
        <v>0.182538821463747</v>
      </c>
      <c r="G203" s="16">
        <v>0.218482291027537</v>
      </c>
      <c r="H203" s="16">
        <v>5.9898671526482802E-2</v>
      </c>
      <c r="I203" s="16">
        <v>0.21276524153804999</v>
      </c>
      <c r="J203" s="16">
        <v>0.19878296079437799</v>
      </c>
      <c r="K203" s="16">
        <v>0.193125922255833</v>
      </c>
      <c r="L203" s="16">
        <v>0.24418815238960101</v>
      </c>
      <c r="M203" s="16">
        <v>0.115569826402525</v>
      </c>
      <c r="N203" s="16">
        <v>0.16516267795230299</v>
      </c>
      <c r="O203" s="16">
        <v>0.16084937781767999</v>
      </c>
      <c r="P203" s="16">
        <v>0.13176480703783799</v>
      </c>
      <c r="Q203" s="16">
        <v>0.13424985427304301</v>
      </c>
      <c r="R203" s="16">
        <v>0.16279149556336001</v>
      </c>
      <c r="S203" s="16">
        <v>0.15886620881768401</v>
      </c>
      <c r="T203" s="16">
        <v>5.4452999476407901E-2</v>
      </c>
      <c r="U203" s="16">
        <v>0.19261644405598199</v>
      </c>
      <c r="V203" s="16">
        <v>6.9874903070472602E-2</v>
      </c>
      <c r="W203" s="16">
        <v>9.6202025140064096E-2</v>
      </c>
      <c r="X203" s="16">
        <v>0.162832108708409</v>
      </c>
      <c r="Y203" s="16">
        <v>0.21354640565018801</v>
      </c>
      <c r="Z203" s="16">
        <v>9.3740747878632194E-2</v>
      </c>
      <c r="AA203" s="16">
        <v>0.220239929563359</v>
      </c>
      <c r="AB203" s="16">
        <v>0.17345056272338699</v>
      </c>
      <c r="AC203" s="16">
        <v>8.6149340448665707E-2</v>
      </c>
      <c r="AD203" s="16">
        <v>9.8982851041120298E-2</v>
      </c>
      <c r="AE203" s="16">
        <v>0.22578911455165501</v>
      </c>
      <c r="AF203" s="16">
        <v>0.21435969130902</v>
      </c>
      <c r="AG203" s="16">
        <v>0.16628623481391799</v>
      </c>
      <c r="AH203" s="16">
        <v>0.18071513090964</v>
      </c>
    </row>
    <row r="204" spans="1:34" s="2" customFormat="1" x14ac:dyDescent="0.35">
      <c r="A204" s="12"/>
      <c r="B204" s="13" t="s">
        <v>88</v>
      </c>
      <c r="C204" s="14">
        <v>36.343699031905103</v>
      </c>
      <c r="D204" s="14">
        <v>16.561572391932302</v>
      </c>
      <c r="E204" s="14">
        <v>8.7870225936885795</v>
      </c>
      <c r="F204" s="14">
        <v>5.4569720238740498</v>
      </c>
      <c r="G204" s="14">
        <v>5.5381320224101902</v>
      </c>
      <c r="H204" s="14">
        <v>27.091424800852899</v>
      </c>
      <c r="I204" s="14">
        <v>1.7315081843000899</v>
      </c>
      <c r="J204" s="14">
        <v>7.5207660467521498</v>
      </c>
      <c r="K204" s="14">
        <v>1.7315081843000899</v>
      </c>
      <c r="L204" s="14">
        <v>0</v>
      </c>
      <c r="M204" s="14">
        <v>8.6688332872179608</v>
      </c>
      <c r="N204" s="14">
        <v>4.8761676911651399</v>
      </c>
      <c r="O204" s="14">
        <v>22.798698053521999</v>
      </c>
      <c r="P204" s="14">
        <v>7.0845701367336202</v>
      </c>
      <c r="Q204" s="14">
        <v>6.4604308416494796</v>
      </c>
      <c r="R204" s="14">
        <v>19.6914750504015</v>
      </c>
      <c r="S204" s="14">
        <v>3.1072230031205499</v>
      </c>
      <c r="T204" s="14">
        <v>18.8854861500342</v>
      </c>
      <c r="U204" s="14">
        <v>13.007432482440899</v>
      </c>
      <c r="V204" s="14">
        <v>2.2099345908265402</v>
      </c>
      <c r="W204" s="14">
        <v>11.7995306217619</v>
      </c>
      <c r="X204" s="14">
        <v>11.421038845105301</v>
      </c>
      <c r="Y204" s="14">
        <v>12.3916149543663</v>
      </c>
      <c r="Z204" s="14">
        <v>26.279273300164501</v>
      </c>
      <c r="AA204" s="14">
        <v>1.9895236038748201</v>
      </c>
      <c r="AB204" s="14">
        <v>8.0749021278658706</v>
      </c>
      <c r="AC204" s="14">
        <v>18.694919163201</v>
      </c>
      <c r="AD204" s="14">
        <v>7.5843541369634702</v>
      </c>
      <c r="AE204" s="14">
        <v>1.9895236038748201</v>
      </c>
      <c r="AF204" s="14">
        <v>0</v>
      </c>
      <c r="AG204" s="14">
        <v>6.09160242005931</v>
      </c>
      <c r="AH204" s="14">
        <v>1.98329970780656</v>
      </c>
    </row>
    <row r="205" spans="1:34" s="2" customFormat="1" x14ac:dyDescent="0.35">
      <c r="A205" s="12"/>
      <c r="B205" s="15"/>
      <c r="C205" s="16">
        <v>2.6762664971947799E-2</v>
      </c>
      <c r="D205" s="16">
        <v>5.0764287759997903E-2</v>
      </c>
      <c r="E205" s="16">
        <v>1.8737829881597601E-2</v>
      </c>
      <c r="F205" s="16">
        <v>1.9169871837774299E-2</v>
      </c>
      <c r="G205" s="16">
        <v>1.9910889928332499E-2</v>
      </c>
      <c r="H205" s="16">
        <v>4.9873756997151103E-2</v>
      </c>
      <c r="I205" s="16">
        <v>4.90401094454545E-3</v>
      </c>
      <c r="J205" s="16">
        <v>1.6288586257368599E-2</v>
      </c>
      <c r="K205" s="16">
        <v>7.9690177848862793E-3</v>
      </c>
      <c r="L205" s="16">
        <v>0</v>
      </c>
      <c r="M205" s="16">
        <v>1.9581379345345699E-2</v>
      </c>
      <c r="N205" s="16">
        <v>1.99483214333393E-2</v>
      </c>
      <c r="O205" s="16">
        <v>3.39846911889942E-2</v>
      </c>
      <c r="P205" s="16">
        <v>2.46759661255051E-2</v>
      </c>
      <c r="Q205" s="16">
        <v>1.61493032302602E-2</v>
      </c>
      <c r="R205" s="16">
        <v>5.8098269041134597E-2</v>
      </c>
      <c r="S205" s="16">
        <v>9.3614158074149904E-3</v>
      </c>
      <c r="T205" s="16">
        <v>9.6008429296227202E-2</v>
      </c>
      <c r="U205" s="16">
        <v>1.47051864380702E-2</v>
      </c>
      <c r="V205" s="16">
        <v>1.2435800887347101E-2</v>
      </c>
      <c r="W205" s="16">
        <v>2.30551840701381E-2</v>
      </c>
      <c r="X205" s="16">
        <v>2.6295175743624399E-2</v>
      </c>
      <c r="Y205" s="16">
        <v>3.3878264782869497E-2</v>
      </c>
      <c r="Z205" s="16">
        <v>4.07399012482293E-2</v>
      </c>
      <c r="AA205" s="16">
        <v>6.0790019612505797E-3</v>
      </c>
      <c r="AB205" s="16">
        <v>2.0937226783031001E-2</v>
      </c>
      <c r="AC205" s="16">
        <v>7.0952895307261205E-2</v>
      </c>
      <c r="AD205" s="16">
        <v>1.9876888273864E-2</v>
      </c>
      <c r="AE205" s="16">
        <v>1.18157603999574E-2</v>
      </c>
      <c r="AF205" s="16">
        <v>0</v>
      </c>
      <c r="AG205" s="16">
        <v>3.1371605283449101E-2</v>
      </c>
      <c r="AH205" s="16">
        <v>1.0356854826956301E-2</v>
      </c>
    </row>
    <row r="206" spans="1:34" s="2" customFormat="1" x14ac:dyDescent="0.35">
      <c r="A206" s="12"/>
      <c r="B206" s="13" t="s">
        <v>89</v>
      </c>
      <c r="C206" s="14">
        <v>127.47464618942401</v>
      </c>
      <c r="D206" s="14">
        <v>26.834376993967801</v>
      </c>
      <c r="E206" s="14">
        <v>59.876341116171098</v>
      </c>
      <c r="F206" s="14">
        <v>24.7904947302405</v>
      </c>
      <c r="G206" s="14">
        <v>15.973433349044701</v>
      </c>
      <c r="H206" s="14">
        <v>75.576318887947195</v>
      </c>
      <c r="I206" s="14">
        <v>34.135383590165198</v>
      </c>
      <c r="J206" s="14">
        <v>17.762943711311699</v>
      </c>
      <c r="K206" s="14">
        <v>12.831347378615</v>
      </c>
      <c r="L206" s="14">
        <v>21.304036211550201</v>
      </c>
      <c r="M206" s="14">
        <v>50.008887984185598</v>
      </c>
      <c r="N206" s="14">
        <v>20.973180746634501</v>
      </c>
      <c r="O206" s="14">
        <v>56.492577458603897</v>
      </c>
      <c r="P206" s="14">
        <v>30.5701449346064</v>
      </c>
      <c r="Q206" s="14">
        <v>40.411923796213799</v>
      </c>
      <c r="R206" s="14">
        <v>29.034223856021399</v>
      </c>
      <c r="S206" s="14">
        <v>27.458353602582498</v>
      </c>
      <c r="T206" s="14">
        <v>23.704499280739601</v>
      </c>
      <c r="U206" s="14">
        <v>56.487230342681102</v>
      </c>
      <c r="V206" s="14">
        <v>34.457544113182301</v>
      </c>
      <c r="W206" s="14">
        <v>65.727163562632796</v>
      </c>
      <c r="X206" s="14">
        <v>36.284520980448796</v>
      </c>
      <c r="Y206" s="14">
        <v>24.5161885370715</v>
      </c>
      <c r="Z206" s="14">
        <v>67.443282908212197</v>
      </c>
      <c r="AA206" s="14">
        <v>15.734837450635499</v>
      </c>
      <c r="AB206" s="14">
        <v>44.2965258305764</v>
      </c>
      <c r="AC206" s="14">
        <v>26.982908573615099</v>
      </c>
      <c r="AD206" s="14">
        <v>40.460374334597098</v>
      </c>
      <c r="AE206" s="14">
        <v>10.871133694795301</v>
      </c>
      <c r="AF206" s="14">
        <v>4.8637037558402598</v>
      </c>
      <c r="AG206" s="14">
        <v>21.750326522217499</v>
      </c>
      <c r="AH206" s="14">
        <v>22.546199308358901</v>
      </c>
    </row>
    <row r="207" spans="1:34" s="2" customFormat="1" x14ac:dyDescent="0.35">
      <c r="A207" s="12"/>
      <c r="B207" s="15"/>
      <c r="C207" s="16">
        <v>9.3869400728589195E-2</v>
      </c>
      <c r="D207" s="16">
        <v>8.2252337117799001E-2</v>
      </c>
      <c r="E207" s="16">
        <v>0.12768291896428999</v>
      </c>
      <c r="F207" s="16">
        <v>8.7086868815638499E-2</v>
      </c>
      <c r="G207" s="16">
        <v>5.7428257741672699E-2</v>
      </c>
      <c r="H207" s="16">
        <v>0.13913166216484901</v>
      </c>
      <c r="I207" s="16">
        <v>9.6678893140833402E-2</v>
      </c>
      <c r="J207" s="16">
        <v>3.8471246017742197E-2</v>
      </c>
      <c r="K207" s="16">
        <v>5.9054433811740602E-2</v>
      </c>
      <c r="L207" s="16">
        <v>0.15687802806738399</v>
      </c>
      <c r="M207" s="16">
        <v>0.112961337911656</v>
      </c>
      <c r="N207" s="16">
        <v>8.5800935798706707E-2</v>
      </c>
      <c r="O207" s="16">
        <v>8.4210194586282594E-2</v>
      </c>
      <c r="P207" s="16">
        <v>0.10647757680410599</v>
      </c>
      <c r="Q207" s="16">
        <v>0.101018713379895</v>
      </c>
      <c r="R207" s="16">
        <v>8.5663371823090806E-2</v>
      </c>
      <c r="S207" s="16">
        <v>8.27263010098261E-2</v>
      </c>
      <c r="T207" s="16">
        <v>0.12050691865262</v>
      </c>
      <c r="U207" s="16">
        <v>6.3860047298394201E-2</v>
      </c>
      <c r="V207" s="16">
        <v>0.193900380326753</v>
      </c>
      <c r="W207" s="16">
        <v>0.12842475712972901</v>
      </c>
      <c r="X207" s="16">
        <v>8.3539498367351098E-2</v>
      </c>
      <c r="Y207" s="16">
        <v>6.7026447302012002E-2</v>
      </c>
      <c r="Z207" s="16">
        <v>0.104555124266688</v>
      </c>
      <c r="AA207" s="16">
        <v>4.8077895399722403E-2</v>
      </c>
      <c r="AB207" s="16">
        <v>0.11485543630487099</v>
      </c>
      <c r="AC207" s="16">
        <v>0.102408331932113</v>
      </c>
      <c r="AD207" s="16">
        <v>0.106037551206633</v>
      </c>
      <c r="AE207" s="16">
        <v>6.4563552180749398E-2</v>
      </c>
      <c r="AF207" s="16">
        <v>3.0608737342065501E-2</v>
      </c>
      <c r="AG207" s="16">
        <v>0.112013656077459</v>
      </c>
      <c r="AH207" s="16">
        <v>0.117736977531523</v>
      </c>
    </row>
    <row r="208" spans="1:34" s="2" customFormat="1" x14ac:dyDescent="0.35">
      <c r="A208" s="12"/>
      <c r="B208" s="13" t="s">
        <v>90</v>
      </c>
      <c r="C208" s="14">
        <v>48.643900121811697</v>
      </c>
      <c r="D208" s="14">
        <v>7.95001877707264</v>
      </c>
      <c r="E208" s="14">
        <v>15.513588584827801</v>
      </c>
      <c r="F208" s="14">
        <v>11.7572346395736</v>
      </c>
      <c r="G208" s="14">
        <v>13.4230581203377</v>
      </c>
      <c r="H208" s="14">
        <v>9.8471729069345404</v>
      </c>
      <c r="I208" s="14">
        <v>10.696061572938</v>
      </c>
      <c r="J208" s="14">
        <v>28.100665641939202</v>
      </c>
      <c r="K208" s="14">
        <v>5.5026139496820399</v>
      </c>
      <c r="L208" s="14">
        <v>5.1934476232559801</v>
      </c>
      <c r="M208" s="14">
        <v>7.2632910681354099</v>
      </c>
      <c r="N208" s="14">
        <v>11.590956808008</v>
      </c>
      <c r="O208" s="14">
        <v>29.7896522456683</v>
      </c>
      <c r="P208" s="14">
        <v>3.77893324724515</v>
      </c>
      <c r="Q208" s="14">
        <v>15.075314628898299</v>
      </c>
      <c r="R208" s="14">
        <v>4.87908613739702</v>
      </c>
      <c r="S208" s="14">
        <v>24.910566108271301</v>
      </c>
      <c r="T208" s="14">
        <v>2.5876442383691902</v>
      </c>
      <c r="U208" s="14">
        <v>38.658458378285303</v>
      </c>
      <c r="V208" s="14">
        <v>4.2244994324198002</v>
      </c>
      <c r="W208" s="14">
        <v>28.539171671508502</v>
      </c>
      <c r="X208" s="14">
        <v>13.1818698541876</v>
      </c>
      <c r="Y208" s="14">
        <v>6.3950112864767101</v>
      </c>
      <c r="Z208" s="14">
        <v>19.966050173260498</v>
      </c>
      <c r="AA208" s="14">
        <v>7.2351370573437599</v>
      </c>
      <c r="AB208" s="14">
        <v>21.442712891207499</v>
      </c>
      <c r="AC208" s="14">
        <v>2.7476836880109401</v>
      </c>
      <c r="AD208" s="14">
        <v>17.218366485249501</v>
      </c>
      <c r="AE208" s="14">
        <v>2.2236081556281801</v>
      </c>
      <c r="AF208" s="14">
        <v>5.0115289017155797</v>
      </c>
      <c r="AG208" s="14">
        <v>3.68672754100304</v>
      </c>
      <c r="AH208" s="14">
        <v>17.755985350204401</v>
      </c>
    </row>
    <row r="209" spans="1:34" s="2" customFormat="1" x14ac:dyDescent="0.35">
      <c r="A209" s="12"/>
      <c r="B209" s="15"/>
      <c r="C209" s="16">
        <v>3.5820250457887899E-2</v>
      </c>
      <c r="D209" s="16">
        <v>2.4368280459486899E-2</v>
      </c>
      <c r="E209" s="16">
        <v>3.30818523175746E-2</v>
      </c>
      <c r="F209" s="16">
        <v>4.1302150757089602E-2</v>
      </c>
      <c r="G209" s="16">
        <v>4.8259057684821798E-2</v>
      </c>
      <c r="H209" s="16">
        <v>1.81280797255788E-2</v>
      </c>
      <c r="I209" s="16">
        <v>3.0293592310349199E-2</v>
      </c>
      <c r="J209" s="16">
        <v>6.0860836961663903E-2</v>
      </c>
      <c r="K209" s="16">
        <v>2.53249905637059E-2</v>
      </c>
      <c r="L209" s="16">
        <v>3.82433551049789E-2</v>
      </c>
      <c r="M209" s="16">
        <v>1.6406505118806401E-2</v>
      </c>
      <c r="N209" s="16">
        <v>4.7418412731176397E-2</v>
      </c>
      <c r="O209" s="16">
        <v>4.4405699387740499E-2</v>
      </c>
      <c r="P209" s="16">
        <v>1.3162242309673699E-2</v>
      </c>
      <c r="Q209" s="16">
        <v>3.7684147265245903E-2</v>
      </c>
      <c r="R209" s="16">
        <v>1.43953897998912E-2</v>
      </c>
      <c r="S209" s="16">
        <v>7.5050347884084406E-2</v>
      </c>
      <c r="T209" s="16">
        <v>1.3154845839264099E-2</v>
      </c>
      <c r="U209" s="16">
        <v>4.3704231302255099E-2</v>
      </c>
      <c r="V209" s="16">
        <v>2.3772212086437702E-2</v>
      </c>
      <c r="W209" s="16">
        <v>5.5762883896618001E-2</v>
      </c>
      <c r="X209" s="16">
        <v>3.0349216839762098E-2</v>
      </c>
      <c r="Y209" s="16">
        <v>1.7483749006932899E-2</v>
      </c>
      <c r="Z209" s="16">
        <v>3.0952717112262398E-2</v>
      </c>
      <c r="AA209" s="16">
        <v>2.2107007062318201E-2</v>
      </c>
      <c r="AB209" s="16">
        <v>5.5598313829382302E-2</v>
      </c>
      <c r="AC209" s="16">
        <v>1.04282939846384E-2</v>
      </c>
      <c r="AD209" s="16">
        <v>4.5125470238494801E-2</v>
      </c>
      <c r="AE209" s="16">
        <v>1.32059861662978E-2</v>
      </c>
      <c r="AF209" s="16">
        <v>3.1539045043725303E-2</v>
      </c>
      <c r="AG209" s="16">
        <v>1.8986557760748E-2</v>
      </c>
      <c r="AH209" s="16">
        <v>9.2722326261526794E-2</v>
      </c>
    </row>
    <row r="210" spans="1:34" s="2" customFormat="1" x14ac:dyDescent="0.35">
      <c r="A210" s="12"/>
      <c r="B210" s="13" t="s">
        <v>72</v>
      </c>
      <c r="C210" s="14">
        <v>49.339521888222102</v>
      </c>
      <c r="D210" s="14">
        <v>19.020002813701399</v>
      </c>
      <c r="E210" s="14">
        <v>20.051594395243999</v>
      </c>
      <c r="F210" s="14">
        <v>2.2543671410813602</v>
      </c>
      <c r="G210" s="14">
        <v>8.01355753819543</v>
      </c>
      <c r="H210" s="14">
        <v>22.620340314992301</v>
      </c>
      <c r="I210" s="14">
        <v>10.3353159090584</v>
      </c>
      <c r="J210" s="14">
        <v>16.383865664171399</v>
      </c>
      <c r="K210" s="14">
        <v>8.6275122202527008</v>
      </c>
      <c r="L210" s="14">
        <v>1.70780368880572</v>
      </c>
      <c r="M210" s="14">
        <v>30.423594407496399</v>
      </c>
      <c r="N210" s="14">
        <v>9.3376464029073105</v>
      </c>
      <c r="O210" s="14">
        <v>9.5782810778183993</v>
      </c>
      <c r="P210" s="14">
        <v>20.986438563280899</v>
      </c>
      <c r="Q210" s="14">
        <v>18.774802247122899</v>
      </c>
      <c r="R210" s="14">
        <v>1.7505167233872601</v>
      </c>
      <c r="S210" s="14">
        <v>7.8277643544311397</v>
      </c>
      <c r="T210" s="14">
        <v>7.1861524825315497</v>
      </c>
      <c r="U210" s="14">
        <v>13.0308206161146</v>
      </c>
      <c r="V210" s="14">
        <v>14.727134099676899</v>
      </c>
      <c r="W210" s="14">
        <v>25.574590567846499</v>
      </c>
      <c r="X210" s="14">
        <v>6.03185939424427</v>
      </c>
      <c r="Y210" s="14">
        <v>16.112802583785999</v>
      </c>
      <c r="Z210" s="14">
        <v>22.497144572968999</v>
      </c>
      <c r="AA210" s="14">
        <v>4.6205970529013696</v>
      </c>
      <c r="AB210" s="14">
        <v>22.2217802623518</v>
      </c>
      <c r="AC210" s="14">
        <v>4.8745004563085397</v>
      </c>
      <c r="AD210" s="14">
        <v>17.622644116660499</v>
      </c>
      <c r="AE210" s="14">
        <v>2.5147652888201999</v>
      </c>
      <c r="AF210" s="14">
        <v>2.1058317640811599</v>
      </c>
      <c r="AG210" s="14">
        <v>15.347689541539401</v>
      </c>
      <c r="AH210" s="14">
        <v>6.8740907208123598</v>
      </c>
    </row>
    <row r="211" spans="1:34" s="2" customFormat="1" x14ac:dyDescent="0.35">
      <c r="A211" s="12"/>
      <c r="B211" s="15"/>
      <c r="C211" s="16">
        <v>3.6332490344787999E-2</v>
      </c>
      <c r="D211" s="16">
        <v>5.8299832478530399E-2</v>
      </c>
      <c r="E211" s="16">
        <v>4.2758893655599102E-2</v>
      </c>
      <c r="F211" s="16">
        <v>7.9193972372867492E-3</v>
      </c>
      <c r="G211" s="16">
        <v>2.88106281019875E-2</v>
      </c>
      <c r="H211" s="16">
        <v>4.1642747266185498E-2</v>
      </c>
      <c r="I211" s="16">
        <v>2.92718814689546E-2</v>
      </c>
      <c r="J211" s="16">
        <v>3.5484418401133998E-2</v>
      </c>
      <c r="K211" s="16">
        <v>3.9706886138865499E-2</v>
      </c>
      <c r="L211" s="16">
        <v>1.2575873997097E-2</v>
      </c>
      <c r="M211" s="16">
        <v>6.8721582640253298E-2</v>
      </c>
      <c r="N211" s="16">
        <v>3.8200157105661499E-2</v>
      </c>
      <c r="O211" s="16">
        <v>1.42777856782378E-2</v>
      </c>
      <c r="P211" s="16">
        <v>7.3096975128723402E-2</v>
      </c>
      <c r="Q211" s="16">
        <v>4.6931850523384597E-2</v>
      </c>
      <c r="R211" s="16">
        <v>5.1647726387203802E-3</v>
      </c>
      <c r="S211" s="16">
        <v>2.35834238130633E-2</v>
      </c>
      <c r="T211" s="16">
        <v>3.65323511955125E-2</v>
      </c>
      <c r="U211" s="16">
        <v>1.47316272338671E-2</v>
      </c>
      <c r="V211" s="16">
        <v>8.28729085761509E-2</v>
      </c>
      <c r="W211" s="16">
        <v>4.9970368479968802E-2</v>
      </c>
      <c r="X211" s="16">
        <v>1.38874234632745E-2</v>
      </c>
      <c r="Y211" s="16">
        <v>4.4051868488316999E-2</v>
      </c>
      <c r="Z211" s="16">
        <v>3.4876590299936498E-2</v>
      </c>
      <c r="AA211" s="16">
        <v>1.4118263534059299E-2</v>
      </c>
      <c r="AB211" s="16">
        <v>5.76183395796162E-2</v>
      </c>
      <c r="AC211" s="16">
        <v>1.8500209470413E-2</v>
      </c>
      <c r="AD211" s="16">
        <v>4.6184991084444502E-2</v>
      </c>
      <c r="AE211" s="16">
        <v>1.4935165411939901E-2</v>
      </c>
      <c r="AF211" s="16">
        <v>1.3252626925712699E-2</v>
      </c>
      <c r="AG211" s="16">
        <v>7.9040230321762703E-2</v>
      </c>
      <c r="AH211" s="16">
        <v>3.5896722710416003E-2</v>
      </c>
    </row>
    <row r="212" spans="1:34" s="2" customFormat="1" ht="72.5" x14ac:dyDescent="0.35">
      <c r="A212" s="7" t="s">
        <v>91</v>
      </c>
      <c r="B212" s="10" t="s">
        <v>35</v>
      </c>
      <c r="C212" s="11">
        <v>1358</v>
      </c>
      <c r="D212" s="11">
        <v>326.24455345914998</v>
      </c>
      <c r="E212" s="11">
        <v>468.945584905663</v>
      </c>
      <c r="F212" s="11">
        <v>284.66398054477702</v>
      </c>
      <c r="G212" s="11">
        <v>278.14588109040898</v>
      </c>
      <c r="H212" s="11">
        <v>543.20000000000903</v>
      </c>
      <c r="I212" s="11">
        <v>353.07999999999703</v>
      </c>
      <c r="J212" s="11">
        <v>461.71999999999503</v>
      </c>
      <c r="K212" s="11">
        <v>217.28</v>
      </c>
      <c r="L212" s="11">
        <v>135.799999999996</v>
      </c>
      <c r="M212" s="11">
        <v>442.70799999993</v>
      </c>
      <c r="N212" s="11">
        <v>244.43999999998499</v>
      </c>
      <c r="O212" s="11">
        <v>670.85200000008501</v>
      </c>
      <c r="P212" s="11">
        <v>287.10406314794699</v>
      </c>
      <c r="Q212" s="11">
        <v>400.043936851968</v>
      </c>
      <c r="R212" s="11">
        <v>338.93393685205302</v>
      </c>
      <c r="S212" s="11">
        <v>331.91806314803199</v>
      </c>
      <c r="T212" s="11">
        <v>196.706542211667</v>
      </c>
      <c r="U212" s="11">
        <v>884.547267538612</v>
      </c>
      <c r="V212" s="11">
        <v>177.707460166483</v>
      </c>
      <c r="W212" s="11">
        <v>511.79511670197797</v>
      </c>
      <c r="X212" s="11">
        <v>434.33970384755798</v>
      </c>
      <c r="Y212" s="11">
        <v>365.768879657382</v>
      </c>
      <c r="Z212" s="11">
        <v>645.04999999985705</v>
      </c>
      <c r="AA212" s="11">
        <v>327.27800000010802</v>
      </c>
      <c r="AB212" s="11">
        <v>385.67200000003601</v>
      </c>
      <c r="AC212" s="11">
        <v>263.48352780027801</v>
      </c>
      <c r="AD212" s="11">
        <v>381.56647219957802</v>
      </c>
      <c r="AE212" s="11">
        <v>168.37880394747901</v>
      </c>
      <c r="AF212" s="11">
        <v>158.89919605262801</v>
      </c>
      <c r="AG212" s="11">
        <v>194.17566825224199</v>
      </c>
      <c r="AH212" s="11">
        <v>191.49633174779299</v>
      </c>
    </row>
    <row r="213" spans="1:34" s="2" customFormat="1" x14ac:dyDescent="0.35">
      <c r="A213" s="12"/>
      <c r="B213" s="13" t="s">
        <v>92</v>
      </c>
      <c r="C213" s="14">
        <v>696.22981844552999</v>
      </c>
      <c r="D213" s="14">
        <v>183.92431326235001</v>
      </c>
      <c r="E213" s="14">
        <v>240.53404475047</v>
      </c>
      <c r="F213" s="14">
        <v>141.51531126407201</v>
      </c>
      <c r="G213" s="14">
        <v>130.25614916863699</v>
      </c>
      <c r="H213" s="14">
        <v>336.98595906326199</v>
      </c>
      <c r="I213" s="14">
        <v>177.95084176435</v>
      </c>
      <c r="J213" s="14">
        <v>181.29301761791601</v>
      </c>
      <c r="K213" s="14">
        <v>94.581373071600396</v>
      </c>
      <c r="L213" s="14">
        <v>83.369468692750104</v>
      </c>
      <c r="M213" s="14">
        <v>213.346192853258</v>
      </c>
      <c r="N213" s="14">
        <v>121.644218361591</v>
      </c>
      <c r="O213" s="14">
        <v>361.23940723068</v>
      </c>
      <c r="P213" s="14">
        <v>116.46608725141201</v>
      </c>
      <c r="Q213" s="14">
        <v>218.52432396343801</v>
      </c>
      <c r="R213" s="14">
        <v>171.17765760044699</v>
      </c>
      <c r="S213" s="14">
        <v>190.06174963023301</v>
      </c>
      <c r="T213" s="14">
        <v>135.73136483059599</v>
      </c>
      <c r="U213" s="14">
        <v>365.87190965730503</v>
      </c>
      <c r="V213" s="14">
        <v>133.93374515494</v>
      </c>
      <c r="W213" s="14">
        <v>283.57980043057</v>
      </c>
      <c r="X213" s="14">
        <v>216.76886123892399</v>
      </c>
      <c r="Y213" s="14">
        <v>167.89335238601001</v>
      </c>
      <c r="Z213" s="14">
        <v>578.65992939982596</v>
      </c>
      <c r="AA213" s="14">
        <v>20.0218698991644</v>
      </c>
      <c r="AB213" s="14">
        <v>97.548019146538493</v>
      </c>
      <c r="AC213" s="14">
        <v>230.28154400511201</v>
      </c>
      <c r="AD213" s="14">
        <v>348.378385394715</v>
      </c>
      <c r="AE213" s="14">
        <v>15.134892994515599</v>
      </c>
      <c r="AF213" s="14">
        <v>4.8869769046488196</v>
      </c>
      <c r="AG213" s="14">
        <v>42.227307852231</v>
      </c>
      <c r="AH213" s="14">
        <v>55.320711294307401</v>
      </c>
    </row>
    <row r="214" spans="1:34" s="2" customFormat="1" x14ac:dyDescent="0.35">
      <c r="A214" s="12"/>
      <c r="B214" s="15"/>
      <c r="C214" s="16">
        <v>0.51268764244884402</v>
      </c>
      <c r="D214" s="16">
        <v>0.56376209598662197</v>
      </c>
      <c r="E214" s="16">
        <v>0.51292527852428205</v>
      </c>
      <c r="F214" s="16">
        <v>0.49713107711501098</v>
      </c>
      <c r="G214" s="16">
        <v>0.46830155693119402</v>
      </c>
      <c r="H214" s="16">
        <v>0.62037179503545103</v>
      </c>
      <c r="I214" s="16">
        <v>0.50399581331242704</v>
      </c>
      <c r="J214" s="16">
        <v>0.39264709698067701</v>
      </c>
      <c r="K214" s="16">
        <v>0.43529718828976499</v>
      </c>
      <c r="L214" s="16">
        <v>0.61391361334869299</v>
      </c>
      <c r="M214" s="16">
        <v>0.48191176317864598</v>
      </c>
      <c r="N214" s="16">
        <v>0.49764448683357398</v>
      </c>
      <c r="O214" s="16">
        <v>0.53847854255578598</v>
      </c>
      <c r="P214" s="16">
        <v>0.405658094749414</v>
      </c>
      <c r="Q214" s="16">
        <v>0.54625080855631303</v>
      </c>
      <c r="R214" s="16">
        <v>0.50504726434392699</v>
      </c>
      <c r="S214" s="16">
        <v>0.57261646994326798</v>
      </c>
      <c r="T214" s="16">
        <v>0.69001957588447105</v>
      </c>
      <c r="U214" s="16">
        <v>0.41362618266336398</v>
      </c>
      <c r="V214" s="16">
        <v>0.75367542268324905</v>
      </c>
      <c r="W214" s="16">
        <v>0.55408852327072999</v>
      </c>
      <c r="X214" s="16">
        <v>0.49907678095899799</v>
      </c>
      <c r="Y214" s="16">
        <v>0.45901486354792298</v>
      </c>
      <c r="Z214" s="16">
        <v>0.89707763646221905</v>
      </c>
      <c r="AA214" s="16">
        <v>6.1176950174340598E-2</v>
      </c>
      <c r="AB214" s="16">
        <v>0.252930000483648</v>
      </c>
      <c r="AC214" s="16">
        <v>0.87398838905658705</v>
      </c>
      <c r="AD214" s="16">
        <v>0.91302148059930999</v>
      </c>
      <c r="AE214" s="16">
        <v>8.9885975192201095E-2</v>
      </c>
      <c r="AF214" s="16">
        <v>3.0755202203982399E-2</v>
      </c>
      <c r="AG214" s="16">
        <v>0.21746961518049701</v>
      </c>
      <c r="AH214" s="16">
        <v>0.28888653265257602</v>
      </c>
    </row>
    <row r="215" spans="1:34" s="2" customFormat="1" x14ac:dyDescent="0.35">
      <c r="A215" s="12"/>
      <c r="B215" s="13" t="s">
        <v>93</v>
      </c>
      <c r="C215" s="14">
        <v>337.08934935519699</v>
      </c>
      <c r="D215" s="14">
        <v>70.185295733471307</v>
      </c>
      <c r="E215" s="14">
        <v>109.43768403347499</v>
      </c>
      <c r="F215" s="14">
        <v>78.372062257951001</v>
      </c>
      <c r="G215" s="14">
        <v>79.094307330299301</v>
      </c>
      <c r="H215" s="14">
        <v>105.631089455522</v>
      </c>
      <c r="I215" s="14">
        <v>86.542442790777301</v>
      </c>
      <c r="J215" s="14">
        <v>144.91581710889801</v>
      </c>
      <c r="K215" s="14">
        <v>54.346106750806797</v>
      </c>
      <c r="L215" s="14">
        <v>32.196336039970397</v>
      </c>
      <c r="M215" s="14">
        <v>106.645991266761</v>
      </c>
      <c r="N215" s="14">
        <v>58.460945678971399</v>
      </c>
      <c r="O215" s="14">
        <v>171.98241240946399</v>
      </c>
      <c r="P215" s="14">
        <v>76.143507355929501</v>
      </c>
      <c r="Q215" s="14">
        <v>88.963429589803198</v>
      </c>
      <c r="R215" s="14">
        <v>104.394521409589</v>
      </c>
      <c r="S215" s="14">
        <v>67.587890999875299</v>
      </c>
      <c r="T215" s="14">
        <v>23.924160572508001</v>
      </c>
      <c r="U215" s="14">
        <v>295.08344254938203</v>
      </c>
      <c r="V215" s="14">
        <v>11.873722076713801</v>
      </c>
      <c r="W215" s="14">
        <v>96.097876022846194</v>
      </c>
      <c r="X215" s="14">
        <v>115.344472780684</v>
      </c>
      <c r="Y215" s="14">
        <v>119.226935344737</v>
      </c>
      <c r="Z215" s="14">
        <v>6.9621858580855696</v>
      </c>
      <c r="AA215" s="14">
        <v>261.69932524475001</v>
      </c>
      <c r="AB215" s="14">
        <v>68.427838252361198</v>
      </c>
      <c r="AC215" s="14">
        <v>4.3774697089184302</v>
      </c>
      <c r="AD215" s="14">
        <v>2.58471614916713</v>
      </c>
      <c r="AE215" s="14">
        <v>132.59076451329099</v>
      </c>
      <c r="AF215" s="14">
        <v>129.10856073145899</v>
      </c>
      <c r="AG215" s="14">
        <v>43.569794543308497</v>
      </c>
      <c r="AH215" s="14">
        <v>24.858043709052801</v>
      </c>
    </row>
    <row r="216" spans="1:34" s="2" customFormat="1" x14ac:dyDescent="0.35">
      <c r="A216" s="12"/>
      <c r="B216" s="15"/>
      <c r="C216" s="16">
        <v>0.248224852249777</v>
      </c>
      <c r="D216" s="16">
        <v>0.21513093472151801</v>
      </c>
      <c r="E216" s="16">
        <v>0.23336968628351701</v>
      </c>
      <c r="F216" s="16">
        <v>0.27531429198722601</v>
      </c>
      <c r="G216" s="16">
        <v>0.284362676952927</v>
      </c>
      <c r="H216" s="16">
        <v>0.19446076851163499</v>
      </c>
      <c r="I216" s="16">
        <v>0.24510717908343099</v>
      </c>
      <c r="J216" s="16">
        <v>0.31386081848067898</v>
      </c>
      <c r="K216" s="16">
        <v>0.25012015257182701</v>
      </c>
      <c r="L216" s="16">
        <v>0.23708642150199799</v>
      </c>
      <c r="M216" s="16">
        <v>0.240894655770345</v>
      </c>
      <c r="N216" s="16">
        <v>0.239162762555126</v>
      </c>
      <c r="O216" s="16">
        <v>0.256364164390122</v>
      </c>
      <c r="P216" s="16">
        <v>0.265212224867372</v>
      </c>
      <c r="Q216" s="16">
        <v>0.22238414682616001</v>
      </c>
      <c r="R216" s="16">
        <v>0.30800846436088097</v>
      </c>
      <c r="S216" s="16">
        <v>0.20362823993020199</v>
      </c>
      <c r="T216" s="16">
        <v>0.121623614057352</v>
      </c>
      <c r="U216" s="16">
        <v>0.33359827493503802</v>
      </c>
      <c r="V216" s="16">
        <v>6.6816114897990497E-2</v>
      </c>
      <c r="W216" s="16">
        <v>0.18776630117556301</v>
      </c>
      <c r="X216" s="16">
        <v>0.26556281122567399</v>
      </c>
      <c r="Y216" s="16">
        <v>0.32596249155045198</v>
      </c>
      <c r="Z216" s="16">
        <v>1.07932499156455E-2</v>
      </c>
      <c r="AA216" s="16">
        <v>0.79962394430625905</v>
      </c>
      <c r="AB216" s="16">
        <v>0.17742495761256899</v>
      </c>
      <c r="AC216" s="16">
        <v>1.6613826850825301E-2</v>
      </c>
      <c r="AD216" s="16">
        <v>6.7739603384628496E-3</v>
      </c>
      <c r="AE216" s="16">
        <v>0.78745519866413205</v>
      </c>
      <c r="AF216" s="16">
        <v>0.812518652949618</v>
      </c>
      <c r="AG216" s="16">
        <v>0.224383389203582</v>
      </c>
      <c r="AH216" s="16">
        <v>0.12980950330574301</v>
      </c>
    </row>
    <row r="217" spans="1:34" s="2" customFormat="1" x14ac:dyDescent="0.35">
      <c r="A217" s="12"/>
      <c r="B217" s="13" t="s">
        <v>94</v>
      </c>
      <c r="C217" s="14">
        <v>39.688405840301598</v>
      </c>
      <c r="D217" s="14">
        <v>16.020471778916502</v>
      </c>
      <c r="E217" s="14">
        <v>15.123122822710499</v>
      </c>
      <c r="F217" s="14">
        <v>7.3292356482444303</v>
      </c>
      <c r="G217" s="14">
        <v>1.2155755904302199</v>
      </c>
      <c r="H217" s="14">
        <v>22.608242083154799</v>
      </c>
      <c r="I217" s="14">
        <v>9.3252062720319095</v>
      </c>
      <c r="J217" s="14">
        <v>7.7549574851149501</v>
      </c>
      <c r="K217" s="14">
        <v>6.7428797036606598</v>
      </c>
      <c r="L217" s="14">
        <v>2.5823265683712502</v>
      </c>
      <c r="M217" s="14">
        <v>19.218428972623599</v>
      </c>
      <c r="N217" s="14">
        <v>5.5301477687132499</v>
      </c>
      <c r="O217" s="14">
        <v>14.9398290989648</v>
      </c>
      <c r="P217" s="14">
        <v>17.795372875767299</v>
      </c>
      <c r="Q217" s="14">
        <v>6.9532038655695096</v>
      </c>
      <c r="R217" s="14">
        <v>8.36437590851191</v>
      </c>
      <c r="S217" s="14">
        <v>6.5754531904529303</v>
      </c>
      <c r="T217" s="14">
        <v>9.6879463581203105</v>
      </c>
      <c r="U217" s="14">
        <v>24.983391042386302</v>
      </c>
      <c r="V217" s="14">
        <v>2.25568683989983</v>
      </c>
      <c r="W217" s="14">
        <v>19.8597150865975</v>
      </c>
      <c r="X217" s="14">
        <v>11.3969981651928</v>
      </c>
      <c r="Y217" s="14">
        <v>5.66296459906515</v>
      </c>
      <c r="Z217" s="14">
        <v>4.1984352482855796</v>
      </c>
      <c r="AA217" s="14">
        <v>1.6273632008433601</v>
      </c>
      <c r="AB217" s="14">
        <v>33.862607391172702</v>
      </c>
      <c r="AC217" s="14">
        <v>3.7920077165201902</v>
      </c>
      <c r="AD217" s="14">
        <v>0.40642753176538698</v>
      </c>
      <c r="AE217" s="14">
        <v>1.6273632008433601</v>
      </c>
      <c r="AF217" s="14">
        <v>0</v>
      </c>
      <c r="AG217" s="14">
        <v>20.740377866915701</v>
      </c>
      <c r="AH217" s="14">
        <v>13.122229524257101</v>
      </c>
    </row>
    <row r="218" spans="1:34" s="2" customFormat="1" x14ac:dyDescent="0.35">
      <c r="A218" s="12"/>
      <c r="B218" s="15"/>
      <c r="C218" s="16">
        <v>2.9225630221135199E-2</v>
      </c>
      <c r="D218" s="16">
        <v>4.9105714130864203E-2</v>
      </c>
      <c r="E218" s="16">
        <v>3.22492061115211E-2</v>
      </c>
      <c r="F218" s="16">
        <v>2.5746972392566399E-2</v>
      </c>
      <c r="G218" s="16">
        <v>4.3702807521895596E-3</v>
      </c>
      <c r="H218" s="16">
        <v>4.1620475116263697E-2</v>
      </c>
      <c r="I218" s="16">
        <v>2.6411029432513802E-2</v>
      </c>
      <c r="J218" s="16">
        <v>1.67958015358118E-2</v>
      </c>
      <c r="K218" s="16">
        <v>3.1033135602267298E-2</v>
      </c>
      <c r="L218" s="16">
        <v>1.9015659560908199E-2</v>
      </c>
      <c r="M218" s="16">
        <v>4.3411072247681502E-2</v>
      </c>
      <c r="N218" s="16">
        <v>2.2623743121885101E-2</v>
      </c>
      <c r="O218" s="16">
        <v>2.2269933009013799E-2</v>
      </c>
      <c r="P218" s="16">
        <v>6.1982309413006101E-2</v>
      </c>
      <c r="Q218" s="16">
        <v>1.7381100486826E-2</v>
      </c>
      <c r="R218" s="16">
        <v>2.4678484504085E-2</v>
      </c>
      <c r="S218" s="16">
        <v>1.98104710785817E-2</v>
      </c>
      <c r="T218" s="16">
        <v>4.9250758257422499E-2</v>
      </c>
      <c r="U218" s="16">
        <v>2.82442690845752E-2</v>
      </c>
      <c r="V218" s="16">
        <v>1.26932591225299E-2</v>
      </c>
      <c r="W218" s="16">
        <v>3.8804033955177397E-2</v>
      </c>
      <c r="X218" s="16">
        <v>2.6239825795877102E-2</v>
      </c>
      <c r="Y218" s="16">
        <v>1.54823576143757E-2</v>
      </c>
      <c r="Z218" s="16">
        <v>6.5086973851430302E-3</v>
      </c>
      <c r="AA218" s="16">
        <v>4.9724185580540797E-3</v>
      </c>
      <c r="AB218" s="16">
        <v>8.7801570741898802E-2</v>
      </c>
      <c r="AC218" s="16">
        <v>1.4391820802530601E-2</v>
      </c>
      <c r="AD218" s="16">
        <v>1.0651552517769601E-3</v>
      </c>
      <c r="AE218" s="16">
        <v>9.6648934586265802E-3</v>
      </c>
      <c r="AF218" s="16">
        <v>0</v>
      </c>
      <c r="AG218" s="16">
        <v>0.106812444904132</v>
      </c>
      <c r="AH218" s="16">
        <v>6.8524704387233196E-2</v>
      </c>
    </row>
    <row r="219" spans="1:34" s="2" customFormat="1" x14ac:dyDescent="0.35">
      <c r="A219" s="12"/>
      <c r="B219" s="13" t="s">
        <v>95</v>
      </c>
      <c r="C219" s="14">
        <v>231.65866832533101</v>
      </c>
      <c r="D219" s="14">
        <v>43.640371772018803</v>
      </c>
      <c r="E219" s="14">
        <v>76.239912328317601</v>
      </c>
      <c r="F219" s="14">
        <v>55.577369592787399</v>
      </c>
      <c r="G219" s="14">
        <v>56.201014632207603</v>
      </c>
      <c r="H219" s="14">
        <v>63.929466660768298</v>
      </c>
      <c r="I219" s="14">
        <v>67.754763847814104</v>
      </c>
      <c r="J219" s="14">
        <v>99.974437816748903</v>
      </c>
      <c r="K219" s="14">
        <v>50.102895148909901</v>
      </c>
      <c r="L219" s="14">
        <v>17.651868698904199</v>
      </c>
      <c r="M219" s="14">
        <v>71.036034134205494</v>
      </c>
      <c r="N219" s="14">
        <v>51.052461521625702</v>
      </c>
      <c r="O219" s="14">
        <v>109.5701726695</v>
      </c>
      <c r="P219" s="14">
        <v>54.567393452438502</v>
      </c>
      <c r="Q219" s="14">
        <v>67.521102203392701</v>
      </c>
      <c r="R219" s="14">
        <v>48.204761488086397</v>
      </c>
      <c r="S219" s="14">
        <v>61.365411181413798</v>
      </c>
      <c r="T219" s="14">
        <v>23.033142010408199</v>
      </c>
      <c r="U219" s="14">
        <v>169.332121364241</v>
      </c>
      <c r="V219" s="14">
        <v>20.865823522740399</v>
      </c>
      <c r="W219" s="14">
        <v>84.132448937934598</v>
      </c>
      <c r="X219" s="14">
        <v>82.029775716714994</v>
      </c>
      <c r="Y219" s="14">
        <v>59.211148711579497</v>
      </c>
      <c r="Z219" s="14">
        <v>47.103415932255302</v>
      </c>
      <c r="AA219" s="14">
        <v>32.4254916683754</v>
      </c>
      <c r="AB219" s="14">
        <v>152.12976072470099</v>
      </c>
      <c r="AC219" s="14">
        <v>18.9756539963902</v>
      </c>
      <c r="AD219" s="14">
        <v>28.127761935865099</v>
      </c>
      <c r="AE219" s="14">
        <v>14.5404498910973</v>
      </c>
      <c r="AF219" s="14">
        <v>17.885041777278001</v>
      </c>
      <c r="AG219" s="14">
        <v>69.256051053037396</v>
      </c>
      <c r="AH219" s="14">
        <v>82.873709671663306</v>
      </c>
    </row>
    <row r="220" spans="1:34" s="2" customFormat="1" x14ac:dyDescent="0.35">
      <c r="A220" s="12"/>
      <c r="B220" s="15"/>
      <c r="C220" s="16">
        <v>0.170588121005399</v>
      </c>
      <c r="D220" s="16">
        <v>0.13376582477562499</v>
      </c>
      <c r="E220" s="16">
        <v>0.16257731127515501</v>
      </c>
      <c r="F220" s="16">
        <v>0.19523850360845099</v>
      </c>
      <c r="G220" s="16">
        <v>0.20205589387800399</v>
      </c>
      <c r="H220" s="16">
        <v>0.117690476179616</v>
      </c>
      <c r="I220" s="16">
        <v>0.19189635167048399</v>
      </c>
      <c r="J220" s="16">
        <v>0.216526114997726</v>
      </c>
      <c r="K220" s="16">
        <v>0.23059138047178701</v>
      </c>
      <c r="L220" s="16">
        <v>0.12998430558839999</v>
      </c>
      <c r="M220" s="16">
        <v>0.16045798615389101</v>
      </c>
      <c r="N220" s="16">
        <v>0.208854776311688</v>
      </c>
      <c r="O220" s="16">
        <v>0.163329874054913</v>
      </c>
      <c r="P220" s="16">
        <v>0.19006137654108901</v>
      </c>
      <c r="Q220" s="16">
        <v>0.16878421589071099</v>
      </c>
      <c r="R220" s="16">
        <v>0.14222465279163901</v>
      </c>
      <c r="S220" s="16">
        <v>0.18488120411224901</v>
      </c>
      <c r="T220" s="16">
        <v>0.11709392962448199</v>
      </c>
      <c r="U220" s="16">
        <v>0.191433660561107</v>
      </c>
      <c r="V220" s="16">
        <v>0.11741669991339999</v>
      </c>
      <c r="W220" s="16">
        <v>0.16438697086460399</v>
      </c>
      <c r="X220" s="16">
        <v>0.18886087316002201</v>
      </c>
      <c r="Y220" s="16">
        <v>0.16188131906422101</v>
      </c>
      <c r="Z220" s="16">
        <v>7.3022891143734101E-2</v>
      </c>
      <c r="AA220" s="16">
        <v>9.9076294979695306E-2</v>
      </c>
      <c r="AB220" s="16">
        <v>0.39445373458453498</v>
      </c>
      <c r="AC220" s="16">
        <v>7.2018369249913103E-2</v>
      </c>
      <c r="AD220" s="16">
        <v>7.3716544783716795E-2</v>
      </c>
      <c r="AE220" s="16">
        <v>8.6355583661425594E-2</v>
      </c>
      <c r="AF220" s="16">
        <v>0.11255589846631101</v>
      </c>
      <c r="AG220" s="16">
        <v>0.35666698962030002</v>
      </c>
      <c r="AH220" s="16">
        <v>0.43276917586500102</v>
      </c>
    </row>
    <row r="221" spans="1:34" s="2" customFormat="1" x14ac:dyDescent="0.35">
      <c r="A221" s="12"/>
      <c r="B221" s="13" t="s">
        <v>72</v>
      </c>
      <c r="C221" s="14">
        <v>53.3337580336405</v>
      </c>
      <c r="D221" s="14">
        <v>12.4741009123934</v>
      </c>
      <c r="E221" s="14">
        <v>27.610820970689801</v>
      </c>
      <c r="F221" s="14">
        <v>1.87000178172283</v>
      </c>
      <c r="G221" s="14">
        <v>11.3788343688345</v>
      </c>
      <c r="H221" s="14">
        <v>14.045242737301001</v>
      </c>
      <c r="I221" s="14">
        <v>11.5067453250222</v>
      </c>
      <c r="J221" s="14">
        <v>27.781769971317299</v>
      </c>
      <c r="K221" s="14">
        <v>11.5067453250222</v>
      </c>
      <c r="L221" s="14">
        <v>0</v>
      </c>
      <c r="M221" s="14">
        <v>32.461352773081302</v>
      </c>
      <c r="N221" s="14">
        <v>7.7522266690827903</v>
      </c>
      <c r="O221" s="14">
        <v>13.1201785914764</v>
      </c>
      <c r="P221" s="14">
        <v>22.131702212399901</v>
      </c>
      <c r="Q221" s="14">
        <v>18.081877229764199</v>
      </c>
      <c r="R221" s="14">
        <v>6.7926204454194101</v>
      </c>
      <c r="S221" s="14">
        <v>6.3275581460570001</v>
      </c>
      <c r="T221" s="14">
        <v>4.32992844003532</v>
      </c>
      <c r="U221" s="14">
        <v>29.276402925296502</v>
      </c>
      <c r="V221" s="14">
        <v>8.7784825721882491</v>
      </c>
      <c r="W221" s="14">
        <v>28.1252762240299</v>
      </c>
      <c r="X221" s="14">
        <v>8.7995959460417303</v>
      </c>
      <c r="Y221" s="14">
        <v>13.774478615989601</v>
      </c>
      <c r="Z221" s="14">
        <v>8.1260335614039008</v>
      </c>
      <c r="AA221" s="14">
        <v>11.503949986974201</v>
      </c>
      <c r="AB221" s="14">
        <v>33.7037744852625</v>
      </c>
      <c r="AC221" s="14">
        <v>6.05685237333791</v>
      </c>
      <c r="AD221" s="14">
        <v>2.0691811880659898</v>
      </c>
      <c r="AE221" s="14">
        <v>4.4853333477315704</v>
      </c>
      <c r="AF221" s="14">
        <v>7.0186166392425999</v>
      </c>
      <c r="AG221" s="14">
        <v>18.382136936749799</v>
      </c>
      <c r="AH221" s="14">
        <v>15.3216375485126</v>
      </c>
    </row>
    <row r="222" spans="1:34" s="2" customFormat="1" x14ac:dyDescent="0.35">
      <c r="A222" s="12"/>
      <c r="B222" s="15"/>
      <c r="C222" s="16">
        <v>3.92737540748457E-2</v>
      </c>
      <c r="D222" s="16">
        <v>3.8235430385369799E-2</v>
      </c>
      <c r="E222" s="16">
        <v>5.8878517805523799E-2</v>
      </c>
      <c r="F222" s="16">
        <v>6.5691548967456498E-3</v>
      </c>
      <c r="G222" s="16">
        <v>4.0909591485684703E-2</v>
      </c>
      <c r="H222" s="16">
        <v>2.5856485157033801E-2</v>
      </c>
      <c r="I222" s="16">
        <v>3.2589626501139501E-2</v>
      </c>
      <c r="J222" s="16">
        <v>6.0170168005106203E-2</v>
      </c>
      <c r="K222" s="16">
        <v>5.2958143064351197E-2</v>
      </c>
      <c r="L222" s="16">
        <v>0</v>
      </c>
      <c r="M222" s="16">
        <v>7.3324522649435897E-2</v>
      </c>
      <c r="N222" s="16">
        <v>3.1714231177725698E-2</v>
      </c>
      <c r="O222" s="16">
        <v>1.95574859901659E-2</v>
      </c>
      <c r="P222" s="16">
        <v>7.7085994429118398E-2</v>
      </c>
      <c r="Q222" s="16">
        <v>4.5199728239988898E-2</v>
      </c>
      <c r="R222" s="16">
        <v>2.00411339994685E-2</v>
      </c>
      <c r="S222" s="16">
        <v>1.9063614935698699E-2</v>
      </c>
      <c r="T222" s="16">
        <v>2.2012122176272499E-2</v>
      </c>
      <c r="U222" s="16">
        <v>3.3097612755915898E-2</v>
      </c>
      <c r="V222" s="16">
        <v>4.9398503382830701E-2</v>
      </c>
      <c r="W222" s="16">
        <v>5.4954170733925597E-2</v>
      </c>
      <c r="X222" s="16">
        <v>2.0259708859428099E-2</v>
      </c>
      <c r="Y222" s="16">
        <v>3.7658968223027299E-2</v>
      </c>
      <c r="Z222" s="16">
        <v>1.25975250932574E-2</v>
      </c>
      <c r="AA222" s="16">
        <v>3.5150391981649799E-2</v>
      </c>
      <c r="AB222" s="16">
        <v>8.7389736577349095E-2</v>
      </c>
      <c r="AC222" s="16">
        <v>2.2987594040144398E-2</v>
      </c>
      <c r="AD222" s="16">
        <v>5.4228590267325696E-3</v>
      </c>
      <c r="AE222" s="16">
        <v>2.6638349023613599E-2</v>
      </c>
      <c r="AF222" s="16">
        <v>4.41702463800887E-2</v>
      </c>
      <c r="AG222" s="16">
        <v>9.4667561091488897E-2</v>
      </c>
      <c r="AH222" s="16">
        <v>8.0010083789446906E-2</v>
      </c>
    </row>
    <row r="223" spans="1:34" s="2" customFormat="1" ht="43.5" x14ac:dyDescent="0.35">
      <c r="A223" s="7" t="s">
        <v>96</v>
      </c>
      <c r="B223" s="10" t="s">
        <v>35</v>
      </c>
      <c r="C223" s="11">
        <v>1358</v>
      </c>
      <c r="D223" s="11">
        <v>326.24455345914998</v>
      </c>
      <c r="E223" s="11">
        <v>468.945584905663</v>
      </c>
      <c r="F223" s="11">
        <v>284.66398054477702</v>
      </c>
      <c r="G223" s="11">
        <v>278.14588109040898</v>
      </c>
      <c r="H223" s="11">
        <v>543.20000000000903</v>
      </c>
      <c r="I223" s="11">
        <v>353.07999999999703</v>
      </c>
      <c r="J223" s="11">
        <v>461.71999999999503</v>
      </c>
      <c r="K223" s="11">
        <v>217.28</v>
      </c>
      <c r="L223" s="11">
        <v>135.799999999996</v>
      </c>
      <c r="M223" s="11">
        <v>442.70799999993</v>
      </c>
      <c r="N223" s="11">
        <v>244.43999999998499</v>
      </c>
      <c r="O223" s="11">
        <v>670.85200000008501</v>
      </c>
      <c r="P223" s="11">
        <v>287.10406314794699</v>
      </c>
      <c r="Q223" s="11">
        <v>400.043936851968</v>
      </c>
      <c r="R223" s="11">
        <v>338.93393685205302</v>
      </c>
      <c r="S223" s="11">
        <v>331.91806314803199</v>
      </c>
      <c r="T223" s="11">
        <v>196.706542211667</v>
      </c>
      <c r="U223" s="11">
        <v>884.547267538612</v>
      </c>
      <c r="V223" s="11">
        <v>177.707460166483</v>
      </c>
      <c r="W223" s="11">
        <v>511.79511670197797</v>
      </c>
      <c r="X223" s="11">
        <v>434.33970384755798</v>
      </c>
      <c r="Y223" s="11">
        <v>365.768879657382</v>
      </c>
      <c r="Z223" s="11">
        <v>645.04999999985705</v>
      </c>
      <c r="AA223" s="11">
        <v>327.27800000010802</v>
      </c>
      <c r="AB223" s="11">
        <v>385.67200000003601</v>
      </c>
      <c r="AC223" s="11">
        <v>263.48352780027801</v>
      </c>
      <c r="AD223" s="11">
        <v>381.56647219957802</v>
      </c>
      <c r="AE223" s="11">
        <v>168.37880394747901</v>
      </c>
      <c r="AF223" s="11">
        <v>158.89919605262801</v>
      </c>
      <c r="AG223" s="11">
        <v>194.17566825224199</v>
      </c>
      <c r="AH223" s="11">
        <v>191.49633174779299</v>
      </c>
    </row>
    <row r="224" spans="1:34" s="2" customFormat="1" x14ac:dyDescent="0.35">
      <c r="A224" s="12"/>
      <c r="B224" s="13" t="s">
        <v>97</v>
      </c>
      <c r="C224" s="14">
        <v>94.594195886694706</v>
      </c>
      <c r="D224" s="14">
        <v>32.775837247123597</v>
      </c>
      <c r="E224" s="14">
        <v>34.647469667603097</v>
      </c>
      <c r="F224" s="14">
        <v>17.132932201890402</v>
      </c>
      <c r="G224" s="14">
        <v>10.037956770077701</v>
      </c>
      <c r="H224" s="14">
        <v>61.093407780310301</v>
      </c>
      <c r="I224" s="14">
        <v>13.919969171691401</v>
      </c>
      <c r="J224" s="14">
        <v>19.580818934693099</v>
      </c>
      <c r="K224" s="14">
        <v>8.9938069179761708</v>
      </c>
      <c r="L224" s="14">
        <v>4.9261622537152503</v>
      </c>
      <c r="M224" s="14">
        <v>25.059872399745998</v>
      </c>
      <c r="N224" s="14">
        <v>11.9734694683754</v>
      </c>
      <c r="O224" s="14">
        <v>57.560854018573401</v>
      </c>
      <c r="P224" s="14">
        <v>15.078246705127199</v>
      </c>
      <c r="Q224" s="14">
        <v>21.955095162994201</v>
      </c>
      <c r="R224" s="14">
        <v>41.889062186023601</v>
      </c>
      <c r="S224" s="14">
        <v>15.6717918325498</v>
      </c>
      <c r="T224" s="14">
        <v>17.079870400034299</v>
      </c>
      <c r="U224" s="14">
        <v>57.942730260408503</v>
      </c>
      <c r="V224" s="14">
        <v>11.464988958480101</v>
      </c>
      <c r="W224" s="14">
        <v>28.891593297009599</v>
      </c>
      <c r="X224" s="14">
        <v>23.994469158319198</v>
      </c>
      <c r="Y224" s="14">
        <v>37.889857109644701</v>
      </c>
      <c r="Z224" s="14">
        <v>48.072519918450602</v>
      </c>
      <c r="AA224" s="14">
        <v>36.826208363411197</v>
      </c>
      <c r="AB224" s="14">
        <v>9.6954676048329809</v>
      </c>
      <c r="AC224" s="14">
        <v>23.485099522452298</v>
      </c>
      <c r="AD224" s="14">
        <v>24.587420395998301</v>
      </c>
      <c r="AE224" s="14">
        <v>25.472470152726601</v>
      </c>
      <c r="AF224" s="14">
        <v>11.3537382106846</v>
      </c>
      <c r="AG224" s="14">
        <v>8.0097392159718801</v>
      </c>
      <c r="AH224" s="14">
        <v>1.6857283888611001</v>
      </c>
    </row>
    <row r="225" spans="1:34" s="2" customFormat="1" x14ac:dyDescent="0.35">
      <c r="A225" s="12"/>
      <c r="B225" s="15"/>
      <c r="C225" s="16">
        <v>6.9656992552794395E-2</v>
      </c>
      <c r="D225" s="16">
        <v>0.10046401357387701</v>
      </c>
      <c r="E225" s="16">
        <v>7.3883774115440407E-2</v>
      </c>
      <c r="F225" s="16">
        <v>6.0186512424586003E-2</v>
      </c>
      <c r="G225" s="16">
        <v>3.6088820480555402E-2</v>
      </c>
      <c r="H225" s="16">
        <v>0.112469454676564</v>
      </c>
      <c r="I225" s="16">
        <v>3.9424405720209402E-2</v>
      </c>
      <c r="J225" s="16">
        <v>4.2408427043864903E-2</v>
      </c>
      <c r="K225" s="16">
        <v>4.13927048875928E-2</v>
      </c>
      <c r="L225" s="16">
        <v>3.6275127052396203E-2</v>
      </c>
      <c r="M225" s="16">
        <v>5.6605872041503497E-2</v>
      </c>
      <c r="N225" s="16">
        <v>4.89832657027333E-2</v>
      </c>
      <c r="O225" s="16">
        <v>8.5802612228280103E-2</v>
      </c>
      <c r="P225" s="16">
        <v>5.2518402351405397E-2</v>
      </c>
      <c r="Q225" s="16">
        <v>5.4881709583611098E-2</v>
      </c>
      <c r="R225" s="16">
        <v>0.123590640037644</v>
      </c>
      <c r="S225" s="16">
        <v>4.72158450308875E-2</v>
      </c>
      <c r="T225" s="16">
        <v>8.6829193416736505E-2</v>
      </c>
      <c r="U225" s="16">
        <v>6.5505521736156605E-2</v>
      </c>
      <c r="V225" s="16">
        <v>6.4516081360564595E-2</v>
      </c>
      <c r="W225" s="16">
        <v>5.6451482935569501E-2</v>
      </c>
      <c r="X225" s="16">
        <v>5.5243554631930702E-2</v>
      </c>
      <c r="Y225" s="16">
        <v>0.103589614144146</v>
      </c>
      <c r="Z225" s="16">
        <v>7.4525261481220503E-2</v>
      </c>
      <c r="AA225" s="16">
        <v>0.112522712688904</v>
      </c>
      <c r="AB225" s="16">
        <v>2.5139153490095399E-2</v>
      </c>
      <c r="AC225" s="16">
        <v>8.91330844038727E-2</v>
      </c>
      <c r="AD225" s="16">
        <v>6.44381049893131E-2</v>
      </c>
      <c r="AE225" s="16">
        <v>0.151280740541856</v>
      </c>
      <c r="AF225" s="16">
        <v>7.1452458494026497E-2</v>
      </c>
      <c r="AG225" s="16">
        <v>4.1249963438091002E-2</v>
      </c>
      <c r="AH225" s="16">
        <v>8.8029278340498902E-3</v>
      </c>
    </row>
    <row r="226" spans="1:34" s="2" customFormat="1" x14ac:dyDescent="0.35">
      <c r="A226" s="12"/>
      <c r="B226" s="13" t="s">
        <v>98</v>
      </c>
      <c r="C226" s="14">
        <v>296.99285559404399</v>
      </c>
      <c r="D226" s="14">
        <v>67.481658902877797</v>
      </c>
      <c r="E226" s="14">
        <v>109.248997952442</v>
      </c>
      <c r="F226" s="14">
        <v>62.974096710528002</v>
      </c>
      <c r="G226" s="14">
        <v>57.288102028196001</v>
      </c>
      <c r="H226" s="14">
        <v>145.33088974068301</v>
      </c>
      <c r="I226" s="14">
        <v>87.169221499401402</v>
      </c>
      <c r="J226" s="14">
        <v>64.492744353958997</v>
      </c>
      <c r="K226" s="14">
        <v>46.689815769075203</v>
      </c>
      <c r="L226" s="14">
        <v>40.479405730326199</v>
      </c>
      <c r="M226" s="14">
        <v>96.524534759068899</v>
      </c>
      <c r="N226" s="14">
        <v>43.845833207496398</v>
      </c>
      <c r="O226" s="14">
        <v>156.62248762747799</v>
      </c>
      <c r="P226" s="14">
        <v>71.505067868591496</v>
      </c>
      <c r="Q226" s="14">
        <v>68.865300097973801</v>
      </c>
      <c r="R226" s="14">
        <v>95.785659827047198</v>
      </c>
      <c r="S226" s="14">
        <v>60.836827800431301</v>
      </c>
      <c r="T226" s="14">
        <v>50.726444864391901</v>
      </c>
      <c r="U226" s="14">
        <v>182.57832039922599</v>
      </c>
      <c r="V226" s="14">
        <v>43.241942153722299</v>
      </c>
      <c r="W226" s="14">
        <v>95.641794273610202</v>
      </c>
      <c r="X226" s="14">
        <v>118.97772187339901</v>
      </c>
      <c r="Y226" s="14">
        <v>68.409905359606896</v>
      </c>
      <c r="Z226" s="14">
        <v>156.287246309149</v>
      </c>
      <c r="AA226" s="14">
        <v>66.680239476791897</v>
      </c>
      <c r="AB226" s="14">
        <v>74.025369808103093</v>
      </c>
      <c r="AC226" s="14">
        <v>86.688177663611896</v>
      </c>
      <c r="AD226" s="14">
        <v>69.599068645536804</v>
      </c>
      <c r="AE226" s="14">
        <v>36.790103658524401</v>
      </c>
      <c r="AF226" s="14">
        <v>29.890135818267499</v>
      </c>
      <c r="AG226" s="14">
        <v>43.812446373502397</v>
      </c>
      <c r="AH226" s="14">
        <v>30.2129234346008</v>
      </c>
    </row>
    <row r="227" spans="1:34" s="2" customFormat="1" x14ac:dyDescent="0.35">
      <c r="A227" s="12"/>
      <c r="B227" s="15"/>
      <c r="C227" s="16">
        <v>0.21869871545953101</v>
      </c>
      <c r="D227" s="16">
        <v>0.206843786930307</v>
      </c>
      <c r="E227" s="16">
        <v>0.232967323862148</v>
      </c>
      <c r="F227" s="16">
        <v>0.22122256770951801</v>
      </c>
      <c r="G227" s="16">
        <v>0.20596422928720301</v>
      </c>
      <c r="H227" s="16">
        <v>0.26754582058299098</v>
      </c>
      <c r="I227" s="16">
        <v>0.24688235385578899</v>
      </c>
      <c r="J227" s="16">
        <v>0.139679338893615</v>
      </c>
      <c r="K227" s="16">
        <v>0.21488317272217899</v>
      </c>
      <c r="L227" s="16">
        <v>0.298081043669569</v>
      </c>
      <c r="M227" s="16">
        <v>0.21803205444465401</v>
      </c>
      <c r="N227" s="16">
        <v>0.17937257898666001</v>
      </c>
      <c r="O227" s="16">
        <v>0.233468019216546</v>
      </c>
      <c r="P227" s="16">
        <v>0.249056272783379</v>
      </c>
      <c r="Q227" s="16">
        <v>0.17214434154380601</v>
      </c>
      <c r="R227" s="16">
        <v>0.28260864260653301</v>
      </c>
      <c r="S227" s="16">
        <v>0.183288692466546</v>
      </c>
      <c r="T227" s="16">
        <v>0.25787878884987597</v>
      </c>
      <c r="U227" s="16">
        <v>0.20640877780028499</v>
      </c>
      <c r="V227" s="16">
        <v>0.24333217138555499</v>
      </c>
      <c r="W227" s="16">
        <v>0.18687515990759801</v>
      </c>
      <c r="X227" s="16">
        <v>0.27392780540080902</v>
      </c>
      <c r="Y227" s="16">
        <v>0.187030415008753</v>
      </c>
      <c r="Z227" s="16">
        <v>0.242287026291269</v>
      </c>
      <c r="AA227" s="16">
        <v>0.203741893670733</v>
      </c>
      <c r="AB227" s="16">
        <v>0.191938667593438</v>
      </c>
      <c r="AC227" s="16">
        <v>0.32900795881753098</v>
      </c>
      <c r="AD227" s="16">
        <v>0.18240352262693799</v>
      </c>
      <c r="AE227" s="16">
        <v>0.21849605054802501</v>
      </c>
      <c r="AF227" s="16">
        <v>0.188107533334327</v>
      </c>
      <c r="AG227" s="16">
        <v>0.22563304026634401</v>
      </c>
      <c r="AH227" s="16">
        <v>0.15777285736414101</v>
      </c>
    </row>
    <row r="228" spans="1:34" s="2" customFormat="1" x14ac:dyDescent="0.35">
      <c r="A228" s="12"/>
      <c r="B228" s="13" t="s">
        <v>99</v>
      </c>
      <c r="C228" s="14">
        <v>394.29732213240698</v>
      </c>
      <c r="D228" s="14">
        <v>84.622749030279394</v>
      </c>
      <c r="E228" s="14">
        <v>129.20238787915699</v>
      </c>
      <c r="F228" s="14">
        <v>81.098009504813206</v>
      </c>
      <c r="G228" s="14">
        <v>99.374175718156906</v>
      </c>
      <c r="H228" s="14">
        <v>134.851744570059</v>
      </c>
      <c r="I228" s="14">
        <v>105.60473013563001</v>
      </c>
      <c r="J228" s="14">
        <v>153.840847426717</v>
      </c>
      <c r="K228" s="14">
        <v>64.614892047145105</v>
      </c>
      <c r="L228" s="14">
        <v>40.989838088485101</v>
      </c>
      <c r="M228" s="14">
        <v>106.69568470969401</v>
      </c>
      <c r="N228" s="14">
        <v>78.490309287670996</v>
      </c>
      <c r="O228" s="14">
        <v>209.11132813504199</v>
      </c>
      <c r="P228" s="14">
        <v>82.061574573860995</v>
      </c>
      <c r="Q228" s="14">
        <v>103.12441942350399</v>
      </c>
      <c r="R228" s="14">
        <v>102.40254246649999</v>
      </c>
      <c r="S228" s="14">
        <v>106.70878566854201</v>
      </c>
      <c r="T228" s="14">
        <v>42.112314497100897</v>
      </c>
      <c r="U228" s="14">
        <v>278.708776602071</v>
      </c>
      <c r="V228" s="14">
        <v>42.359088480893597</v>
      </c>
      <c r="W228" s="14">
        <v>143.029024915734</v>
      </c>
      <c r="X228" s="14">
        <v>133.92103053457399</v>
      </c>
      <c r="Y228" s="14">
        <v>110.401281138635</v>
      </c>
      <c r="Z228" s="14">
        <v>191.06273472311699</v>
      </c>
      <c r="AA228" s="14">
        <v>81.327160052257298</v>
      </c>
      <c r="AB228" s="14">
        <v>121.90742735703201</v>
      </c>
      <c r="AC228" s="14">
        <v>78.614853482788902</v>
      </c>
      <c r="AD228" s="14">
        <v>112.447881240329</v>
      </c>
      <c r="AE228" s="14">
        <v>44.6502557446438</v>
      </c>
      <c r="AF228" s="14">
        <v>36.676904307613597</v>
      </c>
      <c r="AG228" s="14">
        <v>61.1990078129285</v>
      </c>
      <c r="AH228" s="14">
        <v>60.708419544103201</v>
      </c>
    </row>
    <row r="229" spans="1:34" s="2" customFormat="1" x14ac:dyDescent="0.35">
      <c r="A229" s="12"/>
      <c r="B229" s="15"/>
      <c r="C229" s="16">
        <v>0.29035148905184599</v>
      </c>
      <c r="D229" s="16">
        <v>0.25938440391733703</v>
      </c>
      <c r="E229" s="16">
        <v>0.27551680202970402</v>
      </c>
      <c r="F229" s="16">
        <v>0.28489030944347599</v>
      </c>
      <c r="G229" s="16">
        <v>0.35727358366258199</v>
      </c>
      <c r="H229" s="16">
        <v>0.248254316218809</v>
      </c>
      <c r="I229" s="16">
        <v>0.29909575771958502</v>
      </c>
      <c r="J229" s="16">
        <v>0.33319078105067701</v>
      </c>
      <c r="K229" s="16">
        <v>0.29738076236719901</v>
      </c>
      <c r="L229" s="16">
        <v>0.30183975028340398</v>
      </c>
      <c r="M229" s="16">
        <v>0.24100690457301499</v>
      </c>
      <c r="N229" s="16">
        <v>0.32110255804154803</v>
      </c>
      <c r="O229" s="16">
        <v>0.31171007634323999</v>
      </c>
      <c r="P229" s="16">
        <v>0.28582519409198998</v>
      </c>
      <c r="Q229" s="16">
        <v>0.25778273315429301</v>
      </c>
      <c r="R229" s="16">
        <v>0.302131274954622</v>
      </c>
      <c r="S229" s="16">
        <v>0.32149134836615101</v>
      </c>
      <c r="T229" s="16">
        <v>0.214087005056424</v>
      </c>
      <c r="U229" s="16">
        <v>0.31508635754154801</v>
      </c>
      <c r="V229" s="16">
        <v>0.238364154443545</v>
      </c>
      <c r="W229" s="16">
        <v>0.27946539591353797</v>
      </c>
      <c r="X229" s="16">
        <v>0.30833246269739301</v>
      </c>
      <c r="Y229" s="16">
        <v>0.30183344532221701</v>
      </c>
      <c r="Z229" s="16">
        <v>0.29619833303334597</v>
      </c>
      <c r="AA229" s="16">
        <v>0.24849565217408601</v>
      </c>
      <c r="AB229" s="16">
        <v>0.31609094608117899</v>
      </c>
      <c r="AC229" s="16">
        <v>0.29836724192633102</v>
      </c>
      <c r="AD229" s="16">
        <v>0.29470063392129697</v>
      </c>
      <c r="AE229" s="16">
        <v>0.26517741365220199</v>
      </c>
      <c r="AF229" s="16">
        <v>0.230818690205746</v>
      </c>
      <c r="AG229" s="16">
        <v>0.31517341160082102</v>
      </c>
      <c r="AH229" s="16">
        <v>0.31702131831986302</v>
      </c>
    </row>
    <row r="230" spans="1:34" s="2" customFormat="1" x14ac:dyDescent="0.35">
      <c r="A230" s="12"/>
      <c r="B230" s="13" t="s">
        <v>100</v>
      </c>
      <c r="C230" s="14">
        <v>328.10381614767101</v>
      </c>
      <c r="D230" s="14">
        <v>77.330694124043006</v>
      </c>
      <c r="E230" s="14">
        <v>106.42181411527299</v>
      </c>
      <c r="F230" s="14">
        <v>72.989026570147303</v>
      </c>
      <c r="G230" s="14">
        <v>71.362281338206998</v>
      </c>
      <c r="H230" s="14">
        <v>114.351361810695</v>
      </c>
      <c r="I230" s="14">
        <v>79.723797739974103</v>
      </c>
      <c r="J230" s="14">
        <v>134.028656597002</v>
      </c>
      <c r="K230" s="14">
        <v>50.209938362591501</v>
      </c>
      <c r="L230" s="14">
        <v>29.513859377382602</v>
      </c>
      <c r="M230" s="14">
        <v>101.52526173598299</v>
      </c>
      <c r="N230" s="14">
        <v>57.2079664739883</v>
      </c>
      <c r="O230" s="14">
        <v>169.37058793769901</v>
      </c>
      <c r="P230" s="14">
        <v>63.439837963761498</v>
      </c>
      <c r="Q230" s="14">
        <v>95.293390246210194</v>
      </c>
      <c r="R230" s="14">
        <v>69.328374105956499</v>
      </c>
      <c r="S230" s="14">
        <v>100.042213831743</v>
      </c>
      <c r="T230" s="14">
        <v>51.8925907829219</v>
      </c>
      <c r="U230" s="14">
        <v>215.475681570749</v>
      </c>
      <c r="V230" s="14">
        <v>43.562618467629903</v>
      </c>
      <c r="W230" s="14">
        <v>121.595598659955</v>
      </c>
      <c r="X230" s="14">
        <v>107.92603092258</v>
      </c>
      <c r="Y230" s="14">
        <v>92.022233913642793</v>
      </c>
      <c r="Z230" s="14">
        <v>144.003244378652</v>
      </c>
      <c r="AA230" s="14">
        <v>87.949984574425301</v>
      </c>
      <c r="AB230" s="14">
        <v>96.150587194593797</v>
      </c>
      <c r="AC230" s="14">
        <v>48.438554231952303</v>
      </c>
      <c r="AD230" s="14">
        <v>95.564690146699306</v>
      </c>
      <c r="AE230" s="14">
        <v>38.930141128433696</v>
      </c>
      <c r="AF230" s="14">
        <v>49.019843445991697</v>
      </c>
      <c r="AG230" s="14">
        <v>45.399516709332097</v>
      </c>
      <c r="AH230" s="14">
        <v>50.7510704852617</v>
      </c>
    </row>
    <row r="231" spans="1:34" s="2" customFormat="1" x14ac:dyDescent="0.35">
      <c r="A231" s="12"/>
      <c r="B231" s="15"/>
      <c r="C231" s="16">
        <v>0.24160811203804899</v>
      </c>
      <c r="D231" s="16">
        <v>0.23703290462357299</v>
      </c>
      <c r="E231" s="16">
        <v>0.22693851385056199</v>
      </c>
      <c r="F231" s="16">
        <v>0.25640415211810103</v>
      </c>
      <c r="G231" s="16">
        <v>0.256564221114643</v>
      </c>
      <c r="H231" s="16">
        <v>0.210514289047667</v>
      </c>
      <c r="I231" s="16">
        <v>0.22579528078615199</v>
      </c>
      <c r="J231" s="16">
        <v>0.290281245337008</v>
      </c>
      <c r="K231" s="16">
        <v>0.23108403149204401</v>
      </c>
      <c r="L231" s="16">
        <v>0.217333279656727</v>
      </c>
      <c r="M231" s="16">
        <v>0.229327822709324</v>
      </c>
      <c r="N231" s="16">
        <v>0.234036845336246</v>
      </c>
      <c r="O231" s="16">
        <v>0.25247086978599997</v>
      </c>
      <c r="P231" s="16">
        <v>0.220964612162491</v>
      </c>
      <c r="Q231" s="16">
        <v>0.23820731041718701</v>
      </c>
      <c r="R231" s="16">
        <v>0.20454833986193199</v>
      </c>
      <c r="S231" s="16">
        <v>0.30140635578222502</v>
      </c>
      <c r="T231" s="16">
        <v>0.263807142352604</v>
      </c>
      <c r="U231" s="16">
        <v>0.24359996291701</v>
      </c>
      <c r="V231" s="16">
        <v>0.24513668940414099</v>
      </c>
      <c r="W231" s="16">
        <v>0.23758647687676299</v>
      </c>
      <c r="X231" s="16">
        <v>0.248482996066275</v>
      </c>
      <c r="Y231" s="16">
        <v>0.25158573905970499</v>
      </c>
      <c r="Z231" s="16">
        <v>0.223243538297316</v>
      </c>
      <c r="AA231" s="16">
        <v>0.26873173441048998</v>
      </c>
      <c r="AB231" s="16">
        <v>0.24930663152778801</v>
      </c>
      <c r="AC231" s="16">
        <v>0.18383902263776</v>
      </c>
      <c r="AD231" s="16">
        <v>0.25045358308293397</v>
      </c>
      <c r="AE231" s="16">
        <v>0.231205711263852</v>
      </c>
      <c r="AF231" s="16">
        <v>0.30849648496494703</v>
      </c>
      <c r="AG231" s="16">
        <v>0.233806414150491</v>
      </c>
      <c r="AH231" s="16">
        <v>0.26502372145750802</v>
      </c>
    </row>
    <row r="232" spans="1:34" s="2" customFormat="1" x14ac:dyDescent="0.35">
      <c r="A232" s="12"/>
      <c r="B232" s="13" t="s">
        <v>101</v>
      </c>
      <c r="C232" s="14">
        <v>192.59939654306601</v>
      </c>
      <c r="D232" s="14">
        <v>44.206828915427899</v>
      </c>
      <c r="E232" s="14">
        <v>70.560554980969798</v>
      </c>
      <c r="F232" s="14">
        <v>44.861669172984001</v>
      </c>
      <c r="G232" s="14">
        <v>32.970343473684402</v>
      </c>
      <c r="H232" s="14">
        <v>69.052725935992498</v>
      </c>
      <c r="I232" s="14">
        <v>55.490656599660497</v>
      </c>
      <c r="J232" s="14">
        <v>68.056014007412998</v>
      </c>
      <c r="K232" s="14">
        <v>37.5227872410941</v>
      </c>
      <c r="L232" s="14">
        <v>17.9678693585664</v>
      </c>
      <c r="M232" s="14">
        <v>79.422748885066795</v>
      </c>
      <c r="N232" s="14">
        <v>43.117336717534897</v>
      </c>
      <c r="O232" s="14">
        <v>70.0593109404643</v>
      </c>
      <c r="P232" s="14">
        <v>37.148312702338799</v>
      </c>
      <c r="Q232" s="14">
        <v>85.391772900262893</v>
      </c>
      <c r="R232" s="14">
        <v>27.968338265649901</v>
      </c>
      <c r="S232" s="14">
        <v>42.090972674814402</v>
      </c>
      <c r="T232" s="14">
        <v>28.167173293906899</v>
      </c>
      <c r="U232" s="14">
        <v>127.46327261218801</v>
      </c>
      <c r="V232" s="14">
        <v>25.432777569663301</v>
      </c>
      <c r="W232" s="14">
        <v>87.929886479185996</v>
      </c>
      <c r="X232" s="14">
        <v>45.009836292107799</v>
      </c>
      <c r="Y232" s="14">
        <v>44.851022582796901</v>
      </c>
      <c r="Z232" s="14">
        <v>84.627948961995997</v>
      </c>
      <c r="AA232" s="14">
        <v>49.140212162225801</v>
      </c>
      <c r="AB232" s="14">
        <v>58.831235418844102</v>
      </c>
      <c r="AC232" s="14">
        <v>18.875243137254099</v>
      </c>
      <c r="AD232" s="14">
        <v>65.752705824741895</v>
      </c>
      <c r="AE232" s="14">
        <v>22.5358332631507</v>
      </c>
      <c r="AF232" s="14">
        <v>26.604378899075101</v>
      </c>
      <c r="AG232" s="14">
        <v>23.705574567583799</v>
      </c>
      <c r="AH232" s="14">
        <v>35.125660851260299</v>
      </c>
    </row>
    <row r="233" spans="1:34" s="2" customFormat="1" x14ac:dyDescent="0.35">
      <c r="A233" s="12"/>
      <c r="B233" s="15"/>
      <c r="C233" s="16">
        <v>0.14182577065026999</v>
      </c>
      <c r="D233" s="16">
        <v>0.13550212086824301</v>
      </c>
      <c r="E233" s="16">
        <v>0.15046640218430499</v>
      </c>
      <c r="F233" s="16">
        <v>0.15759517269143</v>
      </c>
      <c r="G233" s="16">
        <v>0.11853615571955101</v>
      </c>
      <c r="H233" s="16">
        <v>0.12712210223857001</v>
      </c>
      <c r="I233" s="16">
        <v>0.15716171009306901</v>
      </c>
      <c r="J233" s="16">
        <v>0.14739672097248099</v>
      </c>
      <c r="K233" s="16">
        <v>0.17269324024804</v>
      </c>
      <c r="L233" s="16">
        <v>0.13231126184511699</v>
      </c>
      <c r="M233" s="16">
        <v>0.17940210903141399</v>
      </c>
      <c r="N233" s="16">
        <v>0.176392311886507</v>
      </c>
      <c r="O233" s="16">
        <v>0.104433333940207</v>
      </c>
      <c r="P233" s="16">
        <v>0.12938971429044499</v>
      </c>
      <c r="Q233" s="16">
        <v>0.21345598579053399</v>
      </c>
      <c r="R233" s="16">
        <v>8.2518553690474006E-2</v>
      </c>
      <c r="S233" s="16">
        <v>0.12681133492889299</v>
      </c>
      <c r="T233" s="16">
        <v>0.14319388149071999</v>
      </c>
      <c r="U233" s="16">
        <v>0.144100012842585</v>
      </c>
      <c r="V233" s="16">
        <v>0.14311598143283899</v>
      </c>
      <c r="W233" s="16">
        <v>0.171806810205241</v>
      </c>
      <c r="X233" s="16">
        <v>0.103628187553181</v>
      </c>
      <c r="Y233" s="16">
        <v>0.12262120994221599</v>
      </c>
      <c r="Z233" s="16">
        <v>0.131195952192876</v>
      </c>
      <c r="AA233" s="16">
        <v>0.15014822921861401</v>
      </c>
      <c r="AB233" s="16">
        <v>0.15254214829917301</v>
      </c>
      <c r="AC233" s="16">
        <v>7.1637279547743293E-2</v>
      </c>
      <c r="AD233" s="16">
        <v>0.17232306980669401</v>
      </c>
      <c r="AE233" s="16">
        <v>0.133840083994064</v>
      </c>
      <c r="AF233" s="16">
        <v>0.16742928573574201</v>
      </c>
      <c r="AG233" s="16">
        <v>0.122083136270139</v>
      </c>
      <c r="AH233" s="16">
        <v>0.18342733007294301</v>
      </c>
    </row>
    <row r="234" spans="1:34" s="2" customFormat="1" x14ac:dyDescent="0.35">
      <c r="A234" s="12"/>
      <c r="B234" s="13" t="s">
        <v>72</v>
      </c>
      <c r="C234" s="14">
        <v>51.412413696117603</v>
      </c>
      <c r="D234" s="14">
        <v>19.8267852393986</v>
      </c>
      <c r="E234" s="14">
        <v>18.864360310217201</v>
      </c>
      <c r="F234" s="14">
        <v>5.6082463844147803</v>
      </c>
      <c r="G234" s="14">
        <v>7.1130217620870502</v>
      </c>
      <c r="H234" s="14">
        <v>18.519870162268202</v>
      </c>
      <c r="I234" s="14">
        <v>11.1716248536384</v>
      </c>
      <c r="J234" s="14">
        <v>21.720918680211099</v>
      </c>
      <c r="K234" s="14">
        <v>9.2487596621179193</v>
      </c>
      <c r="L234" s="14">
        <v>1.92286519152044</v>
      </c>
      <c r="M234" s="14">
        <v>33.479897510371501</v>
      </c>
      <c r="N234" s="14">
        <v>9.8050848449183992</v>
      </c>
      <c r="O234" s="14">
        <v>8.1274313408276999</v>
      </c>
      <c r="P234" s="14">
        <v>17.871023334267001</v>
      </c>
      <c r="Q234" s="14">
        <v>25.413959021022901</v>
      </c>
      <c r="R234" s="14">
        <v>1.5599600008757499</v>
      </c>
      <c r="S234" s="14">
        <v>6.5674713399519504</v>
      </c>
      <c r="T234" s="14">
        <v>6.7281483733116403</v>
      </c>
      <c r="U234" s="14">
        <v>22.378486093969901</v>
      </c>
      <c r="V234" s="14">
        <v>11.6460445360935</v>
      </c>
      <c r="W234" s="14">
        <v>34.707219076483902</v>
      </c>
      <c r="X234" s="14">
        <v>4.5106150665784197</v>
      </c>
      <c r="Y234" s="14">
        <v>12.1945795530553</v>
      </c>
      <c r="Z234" s="14">
        <v>20.996305708492201</v>
      </c>
      <c r="AA234" s="14">
        <v>5.3541953709956198</v>
      </c>
      <c r="AB234" s="14">
        <v>25.061912616629801</v>
      </c>
      <c r="AC234" s="14">
        <v>7.3815997622190102</v>
      </c>
      <c r="AD234" s="14">
        <v>13.614705946273199</v>
      </c>
      <c r="AE234" s="14">
        <v>0</v>
      </c>
      <c r="AF234" s="14">
        <v>5.3541953709956198</v>
      </c>
      <c r="AG234" s="14">
        <v>12.0493835729237</v>
      </c>
      <c r="AH234" s="14">
        <v>13.012529043706101</v>
      </c>
    </row>
    <row r="235" spans="1:34" s="2" customFormat="1" x14ac:dyDescent="0.35">
      <c r="A235" s="12"/>
      <c r="B235" s="15"/>
      <c r="C235" s="16">
        <v>3.7858920247509302E-2</v>
      </c>
      <c r="D235" s="16">
        <v>6.07727700866618E-2</v>
      </c>
      <c r="E235" s="16">
        <v>4.0227183957840501E-2</v>
      </c>
      <c r="F235" s="16">
        <v>1.97012856128898E-2</v>
      </c>
      <c r="G235" s="16">
        <v>2.5572989735465498E-2</v>
      </c>
      <c r="H235" s="16">
        <v>3.4094017235397497E-2</v>
      </c>
      <c r="I235" s="16">
        <v>3.1640491825190999E-2</v>
      </c>
      <c r="J235" s="16">
        <v>4.7043486702354899E-2</v>
      </c>
      <c r="K235" s="16">
        <v>4.2566088282943199E-2</v>
      </c>
      <c r="L235" s="16">
        <v>1.4159537492787099E-2</v>
      </c>
      <c r="M235" s="16">
        <v>7.5625237200088499E-2</v>
      </c>
      <c r="N235" s="16">
        <v>4.0112440046305903E-2</v>
      </c>
      <c r="O235" s="16">
        <v>1.2115088485726601E-2</v>
      </c>
      <c r="P235" s="16">
        <v>6.2245804320288999E-2</v>
      </c>
      <c r="Q235" s="16">
        <v>6.3527919510568895E-2</v>
      </c>
      <c r="R235" s="16">
        <v>4.6025488487943401E-3</v>
      </c>
      <c r="S235" s="16">
        <v>1.9786423425298599E-2</v>
      </c>
      <c r="T235" s="16">
        <v>3.42039888336391E-2</v>
      </c>
      <c r="U235" s="16">
        <v>2.5299367162414599E-2</v>
      </c>
      <c r="V235" s="16">
        <v>6.5534921973355004E-2</v>
      </c>
      <c r="W235" s="16">
        <v>6.7814674161289695E-2</v>
      </c>
      <c r="X235" s="16">
        <v>1.03849936504113E-2</v>
      </c>
      <c r="Y235" s="16">
        <v>3.3339576522961899E-2</v>
      </c>
      <c r="Z235" s="16">
        <v>3.2549888703971498E-2</v>
      </c>
      <c r="AA235" s="16">
        <v>1.6359777837171598E-2</v>
      </c>
      <c r="AB235" s="16">
        <v>6.4982453008327098E-2</v>
      </c>
      <c r="AC235" s="16">
        <v>2.8015412666761799E-2</v>
      </c>
      <c r="AD235" s="16">
        <v>3.5681085572822499E-2</v>
      </c>
      <c r="AE235" s="16">
        <v>0</v>
      </c>
      <c r="AF235" s="16">
        <v>3.3695547265212698E-2</v>
      </c>
      <c r="AG235" s="16">
        <v>6.2054034274114503E-2</v>
      </c>
      <c r="AH235" s="16">
        <v>6.7951844951495005E-2</v>
      </c>
    </row>
    <row r="236" spans="1:34" s="2" customFormat="1" ht="43.5" x14ac:dyDescent="0.35">
      <c r="A236" s="7" t="s">
        <v>102</v>
      </c>
      <c r="B236" s="10" t="s">
        <v>35</v>
      </c>
      <c r="C236" s="11">
        <v>1358</v>
      </c>
      <c r="D236" s="11">
        <v>326.24455345914998</v>
      </c>
      <c r="E236" s="11">
        <v>468.945584905663</v>
      </c>
      <c r="F236" s="11">
        <v>284.66398054477702</v>
      </c>
      <c r="G236" s="11">
        <v>278.14588109040898</v>
      </c>
      <c r="H236" s="11">
        <v>543.20000000000903</v>
      </c>
      <c r="I236" s="11">
        <v>353.07999999999703</v>
      </c>
      <c r="J236" s="11">
        <v>461.71999999999503</v>
      </c>
      <c r="K236" s="11">
        <v>217.28</v>
      </c>
      <c r="L236" s="11">
        <v>135.799999999996</v>
      </c>
      <c r="M236" s="11">
        <v>442.70799999993</v>
      </c>
      <c r="N236" s="11">
        <v>244.43999999998499</v>
      </c>
      <c r="O236" s="11">
        <v>670.85200000008501</v>
      </c>
      <c r="P236" s="11">
        <v>287.10406314794699</v>
      </c>
      <c r="Q236" s="11">
        <v>400.043936851968</v>
      </c>
      <c r="R236" s="11">
        <v>338.93393685205302</v>
      </c>
      <c r="S236" s="11">
        <v>331.91806314803199</v>
      </c>
      <c r="T236" s="11">
        <v>196.706542211667</v>
      </c>
      <c r="U236" s="11">
        <v>884.547267538612</v>
      </c>
      <c r="V236" s="11">
        <v>177.707460166483</v>
      </c>
      <c r="W236" s="11">
        <v>511.79511670197797</v>
      </c>
      <c r="X236" s="11">
        <v>434.33970384755798</v>
      </c>
      <c r="Y236" s="11">
        <v>365.768879657382</v>
      </c>
      <c r="Z236" s="11">
        <v>645.04999999985705</v>
      </c>
      <c r="AA236" s="11">
        <v>327.27800000010802</v>
      </c>
      <c r="AB236" s="11">
        <v>385.67200000003601</v>
      </c>
      <c r="AC236" s="11">
        <v>263.48352780027801</v>
      </c>
      <c r="AD236" s="11">
        <v>381.56647219957802</v>
      </c>
      <c r="AE236" s="11">
        <v>168.37880394747901</v>
      </c>
      <c r="AF236" s="11">
        <v>158.89919605262801</v>
      </c>
      <c r="AG236" s="11">
        <v>194.17566825224199</v>
      </c>
      <c r="AH236" s="11">
        <v>191.49633174779299</v>
      </c>
    </row>
    <row r="237" spans="1:34" s="2" customFormat="1" x14ac:dyDescent="0.35">
      <c r="A237" s="12"/>
      <c r="B237" s="13" t="s">
        <v>97</v>
      </c>
      <c r="C237" s="14">
        <v>110.543486074303</v>
      </c>
      <c r="D237" s="14">
        <v>36.067810351145603</v>
      </c>
      <c r="E237" s="14">
        <v>43.583674808295903</v>
      </c>
      <c r="F237" s="14">
        <v>16.6676037304338</v>
      </c>
      <c r="G237" s="14">
        <v>14.224397184427801</v>
      </c>
      <c r="H237" s="14">
        <v>75.571202091213493</v>
      </c>
      <c r="I237" s="14">
        <v>20.124469323941799</v>
      </c>
      <c r="J237" s="14">
        <v>14.847814659147801</v>
      </c>
      <c r="K237" s="14">
        <v>10.5233039608742</v>
      </c>
      <c r="L237" s="14">
        <v>9.6011653630676506</v>
      </c>
      <c r="M237" s="14">
        <v>28.028896042899799</v>
      </c>
      <c r="N237" s="14">
        <v>13.027460593095499</v>
      </c>
      <c r="O237" s="14">
        <v>69.487129438307903</v>
      </c>
      <c r="P237" s="14">
        <v>18.1629043540411</v>
      </c>
      <c r="Q237" s="14">
        <v>22.8934522819542</v>
      </c>
      <c r="R237" s="14">
        <v>50.586824851280802</v>
      </c>
      <c r="S237" s="14">
        <v>18.900304587027101</v>
      </c>
      <c r="T237" s="14">
        <v>24.6183837062318</v>
      </c>
      <c r="U237" s="14">
        <v>64.367063047846699</v>
      </c>
      <c r="V237" s="14">
        <v>19.145775359056099</v>
      </c>
      <c r="W237" s="14">
        <v>38.912976898548798</v>
      </c>
      <c r="X237" s="14">
        <v>28.618364161830701</v>
      </c>
      <c r="Y237" s="14">
        <v>39.290604941284599</v>
      </c>
      <c r="Z237" s="14">
        <v>59.260735350040797</v>
      </c>
      <c r="AA237" s="14">
        <v>40.146203837724102</v>
      </c>
      <c r="AB237" s="14">
        <v>11.1365468865382</v>
      </c>
      <c r="AC237" s="14">
        <v>35.028016872693101</v>
      </c>
      <c r="AD237" s="14">
        <v>24.232718477347699</v>
      </c>
      <c r="AE237" s="14">
        <v>28.2904611339093</v>
      </c>
      <c r="AF237" s="14">
        <v>11.8557427038148</v>
      </c>
      <c r="AG237" s="14">
        <v>5.4312511987195498</v>
      </c>
      <c r="AH237" s="14">
        <v>5.70529568781867</v>
      </c>
    </row>
    <row r="238" spans="1:34" s="2" customFormat="1" x14ac:dyDescent="0.35">
      <c r="A238" s="12"/>
      <c r="B238" s="15"/>
      <c r="C238" s="16">
        <v>8.1401683412594295E-2</v>
      </c>
      <c r="D238" s="16">
        <v>0.110554521044783</v>
      </c>
      <c r="E238" s="16">
        <v>9.2939727361040295E-2</v>
      </c>
      <c r="F238" s="16">
        <v>5.8551853657551299E-2</v>
      </c>
      <c r="G238" s="16">
        <v>5.1140060491509799E-2</v>
      </c>
      <c r="H238" s="16">
        <v>0.139122242435958</v>
      </c>
      <c r="I238" s="16">
        <v>5.6996910966188898E-2</v>
      </c>
      <c r="J238" s="16">
        <v>3.2157616432357199E-2</v>
      </c>
      <c r="K238" s="16">
        <v>4.8431995401666601E-2</v>
      </c>
      <c r="L238" s="16">
        <v>7.0700775869425095E-2</v>
      </c>
      <c r="M238" s="16">
        <v>6.3312377555644297E-2</v>
      </c>
      <c r="N238" s="16">
        <v>5.3295125974048001E-2</v>
      </c>
      <c r="O238" s="16">
        <v>0.103580416303893</v>
      </c>
      <c r="P238" s="16">
        <v>6.3262442735551205E-2</v>
      </c>
      <c r="Q238" s="16">
        <v>5.7227344731450497E-2</v>
      </c>
      <c r="R238" s="16">
        <v>0.14925275798912499</v>
      </c>
      <c r="S238" s="16">
        <v>5.6942681599698702E-2</v>
      </c>
      <c r="T238" s="16">
        <v>0.12515284661829401</v>
      </c>
      <c r="U238" s="16">
        <v>7.2768370227356993E-2</v>
      </c>
      <c r="V238" s="16">
        <v>0.107737600554978</v>
      </c>
      <c r="W238" s="16">
        <v>7.6032333308111794E-2</v>
      </c>
      <c r="X238" s="16">
        <v>6.5889357819047201E-2</v>
      </c>
      <c r="Y238" s="16">
        <v>0.107419212312672</v>
      </c>
      <c r="Z238" s="16">
        <v>9.1869987365404193E-2</v>
      </c>
      <c r="AA238" s="16">
        <v>0.122666979869441</v>
      </c>
      <c r="AB238" s="16">
        <v>2.8875694596800401E-2</v>
      </c>
      <c r="AC238" s="16">
        <v>0.132941960983779</v>
      </c>
      <c r="AD238" s="16">
        <v>6.3508510948710406E-2</v>
      </c>
      <c r="AE238" s="16">
        <v>0.16801676024931</v>
      </c>
      <c r="AF238" s="16">
        <v>7.4611722389634802E-2</v>
      </c>
      <c r="AG238" s="16">
        <v>2.79708124483657E-2</v>
      </c>
      <c r="AH238" s="16">
        <v>2.97932374774297E-2</v>
      </c>
    </row>
    <row r="239" spans="1:34" s="2" customFormat="1" x14ac:dyDescent="0.35">
      <c r="A239" s="12"/>
      <c r="B239" s="13" t="s">
        <v>98</v>
      </c>
      <c r="C239" s="14">
        <v>297.65684586032199</v>
      </c>
      <c r="D239" s="14">
        <v>88.077257865941604</v>
      </c>
      <c r="E239" s="14">
        <v>99.966623584222205</v>
      </c>
      <c r="F239" s="14">
        <v>57.817947874763597</v>
      </c>
      <c r="G239" s="14">
        <v>51.795016535394304</v>
      </c>
      <c r="H239" s="14">
        <v>132.07763346476401</v>
      </c>
      <c r="I239" s="14">
        <v>78.495940936691994</v>
      </c>
      <c r="J239" s="14">
        <v>87.083271458866193</v>
      </c>
      <c r="K239" s="14">
        <v>40.0820197712222</v>
      </c>
      <c r="L239" s="14">
        <v>38.413921165469802</v>
      </c>
      <c r="M239" s="14">
        <v>95.655187279506706</v>
      </c>
      <c r="N239" s="14">
        <v>39.4647813922548</v>
      </c>
      <c r="O239" s="14">
        <v>162.53687718856</v>
      </c>
      <c r="P239" s="14">
        <v>63.472614428561002</v>
      </c>
      <c r="Q239" s="14">
        <v>71.647354243200596</v>
      </c>
      <c r="R239" s="14">
        <v>87.354793209895604</v>
      </c>
      <c r="S239" s="14">
        <v>75.182083978664593</v>
      </c>
      <c r="T239" s="14">
        <v>48.190960898900002</v>
      </c>
      <c r="U239" s="14">
        <v>191.154353149885</v>
      </c>
      <c r="V239" s="14">
        <v>37.611186641136896</v>
      </c>
      <c r="W239" s="14">
        <v>111.531122439217</v>
      </c>
      <c r="X239" s="14">
        <v>109.62729331096899</v>
      </c>
      <c r="Y239" s="14">
        <v>72.663724439512393</v>
      </c>
      <c r="Z239" s="14">
        <v>151.062685752796</v>
      </c>
      <c r="AA239" s="14">
        <v>64.257970817617306</v>
      </c>
      <c r="AB239" s="14">
        <v>82.336189289908603</v>
      </c>
      <c r="AC239" s="14">
        <v>78.450782081493998</v>
      </c>
      <c r="AD239" s="14">
        <v>72.611903671301903</v>
      </c>
      <c r="AE239" s="14">
        <v>29.222962559862701</v>
      </c>
      <c r="AF239" s="14">
        <v>35.035008257754598</v>
      </c>
      <c r="AG239" s="14">
        <v>43.1536629970999</v>
      </c>
      <c r="AH239" s="14">
        <v>39.182526292808703</v>
      </c>
    </row>
    <row r="240" spans="1:34" s="2" customFormat="1" x14ac:dyDescent="0.35">
      <c r="A240" s="12"/>
      <c r="B240" s="15"/>
      <c r="C240" s="16">
        <v>0.219187662636467</v>
      </c>
      <c r="D240" s="16">
        <v>0.26997311351887399</v>
      </c>
      <c r="E240" s="16">
        <v>0.213173184271118</v>
      </c>
      <c r="F240" s="16">
        <v>0.203109461773541</v>
      </c>
      <c r="G240" s="16">
        <v>0.186215292250036</v>
      </c>
      <c r="H240" s="16">
        <v>0.24314733701171101</v>
      </c>
      <c r="I240" s="16">
        <v>0.22231772101702901</v>
      </c>
      <c r="J240" s="16">
        <v>0.18860623637457199</v>
      </c>
      <c r="K240" s="16">
        <v>0.18447174047874701</v>
      </c>
      <c r="L240" s="16">
        <v>0.28287128987828403</v>
      </c>
      <c r="M240" s="16">
        <v>0.216068350424031</v>
      </c>
      <c r="N240" s="16">
        <v>0.16144976841865999</v>
      </c>
      <c r="O240" s="16">
        <v>0.24228425522848501</v>
      </c>
      <c r="P240" s="16">
        <v>0.22107877447855201</v>
      </c>
      <c r="Q240" s="16">
        <v>0.17909871302389699</v>
      </c>
      <c r="R240" s="16">
        <v>0.25773398208874698</v>
      </c>
      <c r="S240" s="16">
        <v>0.22650796183133401</v>
      </c>
      <c r="T240" s="16">
        <v>0.244989110972444</v>
      </c>
      <c r="U240" s="16">
        <v>0.216104170082172</v>
      </c>
      <c r="V240" s="16">
        <v>0.211646638840606</v>
      </c>
      <c r="W240" s="16">
        <v>0.21792142753906399</v>
      </c>
      <c r="X240" s="16">
        <v>0.25239988962520798</v>
      </c>
      <c r="Y240" s="16">
        <v>0.198660215455117</v>
      </c>
      <c r="Z240" s="16">
        <v>0.23418756027103199</v>
      </c>
      <c r="AA240" s="16">
        <v>0.19634063645462299</v>
      </c>
      <c r="AB240" s="16">
        <v>0.21348759902171</v>
      </c>
      <c r="AC240" s="16">
        <v>0.29774454113488302</v>
      </c>
      <c r="AD240" s="16">
        <v>0.19029948635875499</v>
      </c>
      <c r="AE240" s="16">
        <v>0.173554876711073</v>
      </c>
      <c r="AF240" s="16">
        <v>0.22048574900373299</v>
      </c>
      <c r="AG240" s="16">
        <v>0.22224032179480599</v>
      </c>
      <c r="AH240" s="16">
        <v>0.204612411815874</v>
      </c>
    </row>
    <row r="241" spans="1:34" s="2" customFormat="1" x14ac:dyDescent="0.35">
      <c r="A241" s="12"/>
      <c r="B241" s="13" t="s">
        <v>99</v>
      </c>
      <c r="C241" s="14">
        <v>440.16621114615299</v>
      </c>
      <c r="D241" s="14">
        <v>96.974864073460907</v>
      </c>
      <c r="E241" s="14">
        <v>147.23744738046301</v>
      </c>
      <c r="F241" s="14">
        <v>86.118400422634494</v>
      </c>
      <c r="G241" s="14">
        <v>109.835499269595</v>
      </c>
      <c r="H241" s="14">
        <v>167.83815725046799</v>
      </c>
      <c r="I241" s="14">
        <v>119.973514247488</v>
      </c>
      <c r="J241" s="14">
        <v>152.354539648197</v>
      </c>
      <c r="K241" s="14">
        <v>79.7280034204651</v>
      </c>
      <c r="L241" s="14">
        <v>40.245510827022599</v>
      </c>
      <c r="M241" s="14">
        <v>132.61182168808801</v>
      </c>
      <c r="N241" s="14">
        <v>94.065201885145299</v>
      </c>
      <c r="O241" s="14">
        <v>213.48918757291901</v>
      </c>
      <c r="P241" s="14">
        <v>90.730120859196305</v>
      </c>
      <c r="Q241" s="14">
        <v>135.94690271403701</v>
      </c>
      <c r="R241" s="14">
        <v>93.180914555318196</v>
      </c>
      <c r="S241" s="14">
        <v>120.308273017601</v>
      </c>
      <c r="T241" s="14">
        <v>59.303612157724899</v>
      </c>
      <c r="U241" s="14">
        <v>296.71131200506198</v>
      </c>
      <c r="V241" s="14">
        <v>53.415684534797897</v>
      </c>
      <c r="W241" s="14">
        <v>154.114464939339</v>
      </c>
      <c r="X241" s="14">
        <v>155.561001879495</v>
      </c>
      <c r="Y241" s="14">
        <v>109.789207462493</v>
      </c>
      <c r="Z241" s="14">
        <v>233.424743775037</v>
      </c>
      <c r="AA241" s="14">
        <v>91.645108402340398</v>
      </c>
      <c r="AB241" s="14">
        <v>115.09635896877499</v>
      </c>
      <c r="AC241" s="14">
        <v>87.199739910599604</v>
      </c>
      <c r="AD241" s="14">
        <v>146.22500386443701</v>
      </c>
      <c r="AE241" s="14">
        <v>44.294414545626402</v>
      </c>
      <c r="AF241" s="14">
        <v>47.350693856714003</v>
      </c>
      <c r="AG241" s="14">
        <v>52.416880958288502</v>
      </c>
      <c r="AH241" s="14">
        <v>62.679478010486903</v>
      </c>
    </row>
    <row r="242" spans="1:34" s="2" customFormat="1" x14ac:dyDescent="0.35">
      <c r="A242" s="12"/>
      <c r="B242" s="15"/>
      <c r="C242" s="16">
        <v>0.32412828508553199</v>
      </c>
      <c r="D242" s="16">
        <v>0.29724592501313102</v>
      </c>
      <c r="E242" s="16">
        <v>0.31397554880505402</v>
      </c>
      <c r="F242" s="16">
        <v>0.30252650952826898</v>
      </c>
      <c r="G242" s="16">
        <v>0.39488450750738702</v>
      </c>
      <c r="H242" s="16">
        <v>0.30898040730939902</v>
      </c>
      <c r="I242" s="16">
        <v>0.33979130578760802</v>
      </c>
      <c r="J242" s="16">
        <v>0.32997171369704298</v>
      </c>
      <c r="K242" s="16">
        <v>0.36693668731804602</v>
      </c>
      <c r="L242" s="16">
        <v>0.29635869533890902</v>
      </c>
      <c r="M242" s="16">
        <v>0.29954692864847399</v>
      </c>
      <c r="N242" s="16">
        <v>0.384819186242642</v>
      </c>
      <c r="O242" s="16">
        <v>0.318235896401729</v>
      </c>
      <c r="P242" s="16">
        <v>0.31601824044002602</v>
      </c>
      <c r="Q242" s="16">
        <v>0.33982992914186499</v>
      </c>
      <c r="R242" s="16">
        <v>0.274923530587591</v>
      </c>
      <c r="S242" s="16">
        <v>0.36246377156022802</v>
      </c>
      <c r="T242" s="16">
        <v>0.30148266290966003</v>
      </c>
      <c r="U242" s="16">
        <v>0.33543861689913601</v>
      </c>
      <c r="V242" s="16">
        <v>0.30058211672574803</v>
      </c>
      <c r="W242" s="16">
        <v>0.30112531345054</v>
      </c>
      <c r="X242" s="16">
        <v>0.35815515022336702</v>
      </c>
      <c r="Y242" s="16">
        <v>0.30016005616807301</v>
      </c>
      <c r="Z242" s="16">
        <v>0.361870775560171</v>
      </c>
      <c r="AA242" s="16">
        <v>0.28002220864925298</v>
      </c>
      <c r="AB242" s="16">
        <v>0.298430684542214</v>
      </c>
      <c r="AC242" s="16">
        <v>0.33094949289087</v>
      </c>
      <c r="AD242" s="16">
        <v>0.383222883870033</v>
      </c>
      <c r="AE242" s="16">
        <v>0.26306407639908602</v>
      </c>
      <c r="AF242" s="16">
        <v>0.29799202911656802</v>
      </c>
      <c r="AG242" s="16">
        <v>0.26994567048533002</v>
      </c>
      <c r="AH242" s="16">
        <v>0.32731424899061701</v>
      </c>
    </row>
    <row r="243" spans="1:34" s="2" customFormat="1" x14ac:dyDescent="0.35">
      <c r="A243" s="12"/>
      <c r="B243" s="13" t="s">
        <v>100</v>
      </c>
      <c r="C243" s="14">
        <v>245.41682418459899</v>
      </c>
      <c r="D243" s="14">
        <v>45.564383291565903</v>
      </c>
      <c r="E243" s="14">
        <v>87.127966037351996</v>
      </c>
      <c r="F243" s="14">
        <v>62.278754861797601</v>
      </c>
      <c r="G243" s="14">
        <v>50.445719993883401</v>
      </c>
      <c r="H243" s="14">
        <v>62.502630854935603</v>
      </c>
      <c r="I243" s="14">
        <v>62.459906613675997</v>
      </c>
      <c r="J243" s="14">
        <v>120.454286715987</v>
      </c>
      <c r="K243" s="14">
        <v>41.505436509215002</v>
      </c>
      <c r="L243" s="14">
        <v>20.954470104460999</v>
      </c>
      <c r="M243" s="14">
        <v>75.539448013482698</v>
      </c>
      <c r="N243" s="14">
        <v>40.062081524153797</v>
      </c>
      <c r="O243" s="14">
        <v>129.815294646963</v>
      </c>
      <c r="P243" s="14">
        <v>50.598392339222102</v>
      </c>
      <c r="Q243" s="14">
        <v>65.003137198414393</v>
      </c>
      <c r="R243" s="14">
        <v>74.967727600687994</v>
      </c>
      <c r="S243" s="14">
        <v>54.847567046274499</v>
      </c>
      <c r="T243" s="14">
        <v>35.109917916967099</v>
      </c>
      <c r="U243" s="14">
        <v>170.23934437945701</v>
      </c>
      <c r="V243" s="14">
        <v>27.224349527661101</v>
      </c>
      <c r="W243" s="14">
        <v>84.193956765887606</v>
      </c>
      <c r="X243" s="14">
        <v>84.740984916654398</v>
      </c>
      <c r="Y243" s="14">
        <v>67.377136683954603</v>
      </c>
      <c r="Z243" s="14">
        <v>99.484693176376695</v>
      </c>
      <c r="AA243" s="14">
        <v>68.210623868440095</v>
      </c>
      <c r="AB243" s="14">
        <v>77.721507139782105</v>
      </c>
      <c r="AC243" s="14">
        <v>37.199901542553903</v>
      </c>
      <c r="AD243" s="14">
        <v>62.284791633822799</v>
      </c>
      <c r="AE243" s="14">
        <v>39.510097978085497</v>
      </c>
      <c r="AF243" s="14">
        <v>28.700525890354601</v>
      </c>
      <c r="AG243" s="14">
        <v>48.856120419270802</v>
      </c>
      <c r="AH243" s="14">
        <v>28.865386720511399</v>
      </c>
    </row>
    <row r="244" spans="1:34" s="2" customFormat="1" x14ac:dyDescent="0.35">
      <c r="A244" s="12"/>
      <c r="B244" s="15"/>
      <c r="C244" s="16">
        <v>0.18071931088703899</v>
      </c>
      <c r="D244" s="16">
        <v>0.13966327654653399</v>
      </c>
      <c r="E244" s="16">
        <v>0.185795471461533</v>
      </c>
      <c r="F244" s="16">
        <v>0.21877989179597401</v>
      </c>
      <c r="G244" s="16">
        <v>0.181364253161406</v>
      </c>
      <c r="H244" s="16">
        <v>0.115063753414828</v>
      </c>
      <c r="I244" s="16">
        <v>0.17690015467791001</v>
      </c>
      <c r="J244" s="16">
        <v>0.26088167442603399</v>
      </c>
      <c r="K244" s="16">
        <v>0.19102281162193899</v>
      </c>
      <c r="L244" s="16">
        <v>0.15430390356746401</v>
      </c>
      <c r="M244" s="16">
        <v>0.17063041104632101</v>
      </c>
      <c r="N244" s="16">
        <v>0.163893313386337</v>
      </c>
      <c r="O244" s="16">
        <v>0.19350809813035699</v>
      </c>
      <c r="P244" s="16">
        <v>0.17623711689913801</v>
      </c>
      <c r="Q244" s="16">
        <v>0.16248999474892201</v>
      </c>
      <c r="R244" s="16">
        <v>0.22118684336237501</v>
      </c>
      <c r="S244" s="16">
        <v>0.16524429711983801</v>
      </c>
      <c r="T244" s="16">
        <v>0.17848881649897899</v>
      </c>
      <c r="U244" s="16">
        <v>0.19245929598898001</v>
      </c>
      <c r="V244" s="16">
        <v>0.153197561330044</v>
      </c>
      <c r="W244" s="16">
        <v>0.16450715143285399</v>
      </c>
      <c r="X244" s="16">
        <v>0.19510301307014799</v>
      </c>
      <c r="Y244" s="16">
        <v>0.18420685966249301</v>
      </c>
      <c r="Z244" s="16">
        <v>0.15422787873249899</v>
      </c>
      <c r="AA244" s="16">
        <v>0.20841799286361301</v>
      </c>
      <c r="AB244" s="16">
        <v>0.20152229651044101</v>
      </c>
      <c r="AC244" s="16">
        <v>0.141184922841748</v>
      </c>
      <c r="AD244" s="16">
        <v>0.163234445822181</v>
      </c>
      <c r="AE244" s="16">
        <v>0.23465006908119801</v>
      </c>
      <c r="AF244" s="16">
        <v>0.18062096349970799</v>
      </c>
      <c r="AG244" s="16">
        <v>0.25160783974130402</v>
      </c>
      <c r="AH244" s="16">
        <v>0.15073597732685601</v>
      </c>
    </row>
    <row r="245" spans="1:34" s="2" customFormat="1" x14ac:dyDescent="0.35">
      <c r="A245" s="12"/>
      <c r="B245" s="13" t="s">
        <v>101</v>
      </c>
      <c r="C245" s="14">
        <v>119.18759263957701</v>
      </c>
      <c r="D245" s="14">
        <v>30.299581113457599</v>
      </c>
      <c r="E245" s="14">
        <v>41.732500166661197</v>
      </c>
      <c r="F245" s="14">
        <v>31.667186829359299</v>
      </c>
      <c r="G245" s="14">
        <v>15.4883245300987</v>
      </c>
      <c r="H245" s="14">
        <v>49.180695717355199</v>
      </c>
      <c r="I245" s="14">
        <v>39.575998164323501</v>
      </c>
      <c r="J245" s="14">
        <v>30.430898757898099</v>
      </c>
      <c r="K245" s="14">
        <v>24.212029309103301</v>
      </c>
      <c r="L245" s="14">
        <v>15.3639688552202</v>
      </c>
      <c r="M245" s="14">
        <v>43.842845210915101</v>
      </c>
      <c r="N245" s="14">
        <v>25.147497598306501</v>
      </c>
      <c r="O245" s="14">
        <v>50.197249830355197</v>
      </c>
      <c r="P245" s="14">
        <v>31.504171226751801</v>
      </c>
      <c r="Q245" s="14">
        <v>37.486171582469801</v>
      </c>
      <c r="R245" s="14">
        <v>20.927527169727199</v>
      </c>
      <c r="S245" s="14">
        <v>29.269722660627899</v>
      </c>
      <c r="T245" s="14">
        <v>22.574294680720801</v>
      </c>
      <c r="U245" s="14">
        <v>73.963383549017095</v>
      </c>
      <c r="V245" s="14">
        <v>12.572154368235401</v>
      </c>
      <c r="W245" s="14">
        <v>43.832750706692103</v>
      </c>
      <c r="X245" s="14">
        <v>30.066311563627501</v>
      </c>
      <c r="Y245" s="14">
        <v>36.6514952514474</v>
      </c>
      <c r="Z245" s="14">
        <v>43.551981396798197</v>
      </c>
      <c r="AA245" s="14">
        <v>38.624162207075102</v>
      </c>
      <c r="AB245" s="14">
        <v>37.0114490357034</v>
      </c>
      <c r="AC245" s="14">
        <v>13.6132923975929</v>
      </c>
      <c r="AD245" s="14">
        <v>29.9386889992054</v>
      </c>
      <c r="AE245" s="14">
        <v>21.071419652073001</v>
      </c>
      <c r="AF245" s="14">
        <v>17.552742555002201</v>
      </c>
      <c r="AG245" s="14">
        <v>17.746986346813198</v>
      </c>
      <c r="AH245" s="14">
        <v>19.264462688890202</v>
      </c>
    </row>
    <row r="246" spans="1:34" s="2" customFormat="1" x14ac:dyDescent="0.35">
      <c r="A246" s="12"/>
      <c r="B246" s="15"/>
      <c r="C246" s="16">
        <v>8.7767004889231795E-2</v>
      </c>
      <c r="D246" s="16">
        <v>9.2873829745793501E-2</v>
      </c>
      <c r="E246" s="16">
        <v>8.8992201888533601E-2</v>
      </c>
      <c r="F246" s="16">
        <v>0.11124409477010801</v>
      </c>
      <c r="G246" s="16">
        <v>5.56841772000366E-2</v>
      </c>
      <c r="H246" s="16">
        <v>9.05388360039662E-2</v>
      </c>
      <c r="I246" s="16">
        <v>0.112087906888875</v>
      </c>
      <c r="J246" s="16">
        <v>6.5907690283934894E-2</v>
      </c>
      <c r="K246" s="16">
        <v>0.111432388204636</v>
      </c>
      <c r="L246" s="16">
        <v>0.113136736783658</v>
      </c>
      <c r="M246" s="16">
        <v>9.9033324925056801E-2</v>
      </c>
      <c r="N246" s="16">
        <v>0.10287799704757</v>
      </c>
      <c r="O246" s="16">
        <v>7.4826116386846706E-2</v>
      </c>
      <c r="P246" s="16">
        <v>0.109730844214899</v>
      </c>
      <c r="Q246" s="16">
        <v>9.3705136184431603E-2</v>
      </c>
      <c r="R246" s="16">
        <v>6.1745151176355199E-2</v>
      </c>
      <c r="S246" s="16">
        <v>8.8183578751403993E-2</v>
      </c>
      <c r="T246" s="16">
        <v>0.114761280570067</v>
      </c>
      <c r="U246" s="16">
        <v>8.3617220089132693E-2</v>
      </c>
      <c r="V246" s="16">
        <v>7.0746351089916698E-2</v>
      </c>
      <c r="W246" s="16">
        <v>8.5645113203016807E-2</v>
      </c>
      <c r="X246" s="16">
        <v>6.9223032795039996E-2</v>
      </c>
      <c r="Y246" s="16">
        <v>0.10020397384758099</v>
      </c>
      <c r="Z246" s="16">
        <v>6.7517217885137398E-2</v>
      </c>
      <c r="AA246" s="16">
        <v>0.118016372035586</v>
      </c>
      <c r="AB246" s="16">
        <v>9.5966129342290901E-2</v>
      </c>
      <c r="AC246" s="16">
        <v>5.1666578595045198E-2</v>
      </c>
      <c r="AD246" s="16">
        <v>7.8462577769531902E-2</v>
      </c>
      <c r="AE246" s="16">
        <v>0.125142946487763</v>
      </c>
      <c r="AF246" s="16">
        <v>0.110464640420135</v>
      </c>
      <c r="AG246" s="16">
        <v>9.1396550899256496E-2</v>
      </c>
      <c r="AH246" s="16">
        <v>0.10059964341386</v>
      </c>
    </row>
    <row r="247" spans="1:34" s="2" customFormat="1" x14ac:dyDescent="0.35">
      <c r="A247" s="12"/>
      <c r="B247" s="13" t="s">
        <v>72</v>
      </c>
      <c r="C247" s="14">
        <v>145.02904009504601</v>
      </c>
      <c r="D247" s="14">
        <v>29.260656763578702</v>
      </c>
      <c r="E247" s="14">
        <v>49.297372928668501</v>
      </c>
      <c r="F247" s="14">
        <v>30.114086825788601</v>
      </c>
      <c r="G247" s="14">
        <v>36.356923577010299</v>
      </c>
      <c r="H247" s="14">
        <v>56.029680621272398</v>
      </c>
      <c r="I247" s="14">
        <v>32.450170713875004</v>
      </c>
      <c r="J247" s="14">
        <v>56.549188759898797</v>
      </c>
      <c r="K247" s="14">
        <v>21.2292070291203</v>
      </c>
      <c r="L247" s="14">
        <v>11.2209636847547</v>
      </c>
      <c r="M247" s="14">
        <v>67.029801765038101</v>
      </c>
      <c r="N247" s="14">
        <v>32.6729770070285</v>
      </c>
      <c r="O247" s="14">
        <v>45.326261322979597</v>
      </c>
      <c r="P247" s="14">
        <v>32.635859940174697</v>
      </c>
      <c r="Q247" s="14">
        <v>67.066918831891897</v>
      </c>
      <c r="R247" s="14">
        <v>11.9161494651434</v>
      </c>
      <c r="S247" s="14">
        <v>33.410111857836199</v>
      </c>
      <c r="T247" s="14">
        <v>6.9093728511227797</v>
      </c>
      <c r="U247" s="14">
        <v>88.111811407344007</v>
      </c>
      <c r="V247" s="14">
        <v>27.738309735595301</v>
      </c>
      <c r="W247" s="14">
        <v>79.209844952293295</v>
      </c>
      <c r="X247" s="14">
        <v>25.725748014980901</v>
      </c>
      <c r="Y247" s="14">
        <v>39.996710878689598</v>
      </c>
      <c r="Z247" s="14">
        <v>58.265160548808197</v>
      </c>
      <c r="AA247" s="14">
        <v>24.3939308669102</v>
      </c>
      <c r="AB247" s="14">
        <v>62.369948679327798</v>
      </c>
      <c r="AC247" s="14">
        <v>11.991794995345099</v>
      </c>
      <c r="AD247" s="14">
        <v>46.273365553463002</v>
      </c>
      <c r="AE247" s="14">
        <v>5.9894480779224297</v>
      </c>
      <c r="AF247" s="14">
        <v>18.404482788987799</v>
      </c>
      <c r="AG247" s="14">
        <v>26.5707663320505</v>
      </c>
      <c r="AH247" s="14">
        <v>35.799182347277302</v>
      </c>
    </row>
    <row r="248" spans="1:34" s="2" customFormat="1" x14ac:dyDescent="0.35">
      <c r="A248" s="12"/>
      <c r="B248" s="15"/>
      <c r="C248" s="16">
        <v>0.10679605308913601</v>
      </c>
      <c r="D248" s="16">
        <v>8.9689334130883799E-2</v>
      </c>
      <c r="E248" s="16">
        <v>0.10512386621272</v>
      </c>
      <c r="F248" s="16">
        <v>0.105788188474557</v>
      </c>
      <c r="G248" s="16">
        <v>0.13071170938962301</v>
      </c>
      <c r="H248" s="16">
        <v>0.103147423824138</v>
      </c>
      <c r="I248" s="16">
        <v>9.1906000662385898E-2</v>
      </c>
      <c r="J248" s="16">
        <v>0.12247506878606</v>
      </c>
      <c r="K248" s="16">
        <v>9.7704376974964202E-2</v>
      </c>
      <c r="L248" s="16">
        <v>8.2628598562260999E-2</v>
      </c>
      <c r="M248" s="16">
        <v>0.15140860740047299</v>
      </c>
      <c r="N248" s="16">
        <v>0.133664608930742</v>
      </c>
      <c r="O248" s="16">
        <v>6.7565217548690201E-2</v>
      </c>
      <c r="P248" s="16">
        <v>0.11367258123183401</v>
      </c>
      <c r="Q248" s="16">
        <v>0.16764888216943399</v>
      </c>
      <c r="R248" s="16">
        <v>3.5157734795807298E-2</v>
      </c>
      <c r="S248" s="16">
        <v>0.100657709137498</v>
      </c>
      <c r="T248" s="16">
        <v>3.5125282430555398E-2</v>
      </c>
      <c r="U248" s="16">
        <v>9.9612326713221899E-2</v>
      </c>
      <c r="V248" s="16">
        <v>0.156089731458708</v>
      </c>
      <c r="W248" s="16">
        <v>0.15476866106641199</v>
      </c>
      <c r="X248" s="16">
        <v>5.9229556467188499E-2</v>
      </c>
      <c r="Y248" s="16">
        <v>0.10934968255406199</v>
      </c>
      <c r="Z248" s="16">
        <v>9.0326580185754707E-2</v>
      </c>
      <c r="AA248" s="16">
        <v>7.4535810127482505E-2</v>
      </c>
      <c r="AB248" s="16">
        <v>0.16171759598654301</v>
      </c>
      <c r="AC248" s="16">
        <v>4.5512503553675601E-2</v>
      </c>
      <c r="AD248" s="16">
        <v>0.121272095230788</v>
      </c>
      <c r="AE248" s="16">
        <v>3.5571271071569398E-2</v>
      </c>
      <c r="AF248" s="16">
        <v>0.11582489557022201</v>
      </c>
      <c r="AG248" s="16">
        <v>0.136838804630938</v>
      </c>
      <c r="AH248" s="16">
        <v>0.18694448097536401</v>
      </c>
    </row>
    <row r="249" spans="1:34" s="2" customFormat="1" ht="87" x14ac:dyDescent="0.35">
      <c r="A249" s="7" t="s">
        <v>103</v>
      </c>
      <c r="B249" s="10" t="s">
        <v>35</v>
      </c>
      <c r="C249" s="11">
        <v>1358</v>
      </c>
      <c r="D249" s="11">
        <v>326.24455345914998</v>
      </c>
      <c r="E249" s="11">
        <v>468.945584905663</v>
      </c>
      <c r="F249" s="11">
        <v>284.66398054477702</v>
      </c>
      <c r="G249" s="11">
        <v>278.14588109040898</v>
      </c>
      <c r="H249" s="11">
        <v>543.20000000000903</v>
      </c>
      <c r="I249" s="11">
        <v>353.07999999999703</v>
      </c>
      <c r="J249" s="11">
        <v>461.71999999999503</v>
      </c>
      <c r="K249" s="11">
        <v>217.28</v>
      </c>
      <c r="L249" s="11">
        <v>135.799999999996</v>
      </c>
      <c r="M249" s="11">
        <v>442.70799999993</v>
      </c>
      <c r="N249" s="11">
        <v>244.43999999998499</v>
      </c>
      <c r="O249" s="11">
        <v>670.85200000008501</v>
      </c>
      <c r="P249" s="11">
        <v>287.10406314794699</v>
      </c>
      <c r="Q249" s="11">
        <v>400.043936851968</v>
      </c>
      <c r="R249" s="11">
        <v>338.93393685205302</v>
      </c>
      <c r="S249" s="11">
        <v>331.91806314803199</v>
      </c>
      <c r="T249" s="11">
        <v>196.706542211667</v>
      </c>
      <c r="U249" s="11">
        <v>884.547267538612</v>
      </c>
      <c r="V249" s="11">
        <v>177.707460166483</v>
      </c>
      <c r="W249" s="11">
        <v>511.79511670197797</v>
      </c>
      <c r="X249" s="11">
        <v>434.33970384755798</v>
      </c>
      <c r="Y249" s="11">
        <v>365.768879657382</v>
      </c>
      <c r="Z249" s="11">
        <v>645.04999999985705</v>
      </c>
      <c r="AA249" s="11">
        <v>327.27800000010802</v>
      </c>
      <c r="AB249" s="11">
        <v>385.67200000003601</v>
      </c>
      <c r="AC249" s="11">
        <v>263.48352780027801</v>
      </c>
      <c r="AD249" s="11">
        <v>381.56647219957802</v>
      </c>
      <c r="AE249" s="11">
        <v>168.37880394747901</v>
      </c>
      <c r="AF249" s="11">
        <v>158.89919605262801</v>
      </c>
      <c r="AG249" s="11">
        <v>194.17566825224199</v>
      </c>
      <c r="AH249" s="11">
        <v>191.49633174779299</v>
      </c>
    </row>
    <row r="250" spans="1:34" s="2" customFormat="1" x14ac:dyDescent="0.35">
      <c r="A250" s="12"/>
      <c r="B250" s="13" t="s">
        <v>104</v>
      </c>
      <c r="C250" s="14">
        <v>305.32729957976699</v>
      </c>
      <c r="D250" s="14">
        <v>79.227685217603295</v>
      </c>
      <c r="E250" s="14">
        <v>117.383444149162</v>
      </c>
      <c r="F250" s="14">
        <v>56.345487129274098</v>
      </c>
      <c r="G250" s="14">
        <v>52.370683083727897</v>
      </c>
      <c r="H250" s="14">
        <v>135.25505445384201</v>
      </c>
      <c r="I250" s="14">
        <v>70.493938427611099</v>
      </c>
      <c r="J250" s="14">
        <v>99.578306698313895</v>
      </c>
      <c r="K250" s="14">
        <v>38.765509537755399</v>
      </c>
      <c r="L250" s="14">
        <v>31.728428889855699</v>
      </c>
      <c r="M250" s="14">
        <v>88.173557909220406</v>
      </c>
      <c r="N250" s="14">
        <v>38.9373195178893</v>
      </c>
      <c r="O250" s="14">
        <v>178.216422152657</v>
      </c>
      <c r="P250" s="14">
        <v>60.374017294910097</v>
      </c>
      <c r="Q250" s="14">
        <v>66.736860132199595</v>
      </c>
      <c r="R250" s="14">
        <v>115.915771219623</v>
      </c>
      <c r="S250" s="14">
        <v>62.300650933033999</v>
      </c>
      <c r="T250" s="14">
        <v>46.588236416713798</v>
      </c>
      <c r="U250" s="14">
        <v>220.44262388136301</v>
      </c>
      <c r="V250" s="14">
        <v>19.605295694427401</v>
      </c>
      <c r="W250" s="14">
        <v>78.751647673292197</v>
      </c>
      <c r="X250" s="14">
        <v>109.62030591724501</v>
      </c>
      <c r="Y250" s="14">
        <v>111.142967636089</v>
      </c>
      <c r="Z250" s="14">
        <v>135.775863084241</v>
      </c>
      <c r="AA250" s="14">
        <v>104.04733499861401</v>
      </c>
      <c r="AB250" s="14">
        <v>65.504101496911602</v>
      </c>
      <c r="AC250" s="14">
        <v>77.948846299267601</v>
      </c>
      <c r="AD250" s="14">
        <v>57.827016784973303</v>
      </c>
      <c r="AE250" s="14">
        <v>58.803865924791999</v>
      </c>
      <c r="AF250" s="14">
        <v>45.243469073822403</v>
      </c>
      <c r="AG250" s="14">
        <v>39.537076290473799</v>
      </c>
      <c r="AH250" s="14">
        <v>25.967025206437899</v>
      </c>
    </row>
    <row r="251" spans="1:34" s="2" customFormat="1" x14ac:dyDescent="0.35">
      <c r="A251" s="12"/>
      <c r="B251" s="15"/>
      <c r="C251" s="16">
        <v>0.224836008527074</v>
      </c>
      <c r="D251" s="16">
        <v>0.24284753378273199</v>
      </c>
      <c r="E251" s="16">
        <v>0.25031357139821597</v>
      </c>
      <c r="F251" s="16">
        <v>0.19793683423326899</v>
      </c>
      <c r="G251" s="16">
        <v>0.18828494917278699</v>
      </c>
      <c r="H251" s="16">
        <v>0.248996786549779</v>
      </c>
      <c r="I251" s="16">
        <v>0.19965429485559</v>
      </c>
      <c r="J251" s="16">
        <v>0.21566816836679201</v>
      </c>
      <c r="K251" s="16">
        <v>0.17841269117155401</v>
      </c>
      <c r="L251" s="16">
        <v>0.233640860750049</v>
      </c>
      <c r="M251" s="16">
        <v>0.199168657239612</v>
      </c>
      <c r="N251" s="16">
        <v>0.159291930608296</v>
      </c>
      <c r="O251" s="16">
        <v>0.26565683959000602</v>
      </c>
      <c r="P251" s="16">
        <v>0.21028618206562599</v>
      </c>
      <c r="Q251" s="16">
        <v>0.166823826046125</v>
      </c>
      <c r="R251" s="16">
        <v>0.342001076363803</v>
      </c>
      <c r="S251" s="16">
        <v>0.18769888671364199</v>
      </c>
      <c r="T251" s="16">
        <v>0.236841316475292</v>
      </c>
      <c r="U251" s="16">
        <v>0.249215199652109</v>
      </c>
      <c r="V251" s="16">
        <v>0.110323425229647</v>
      </c>
      <c r="W251" s="16">
        <v>0.15387338625028299</v>
      </c>
      <c r="X251" s="16">
        <v>0.25238380223171702</v>
      </c>
      <c r="Y251" s="16">
        <v>0.30386119163608899</v>
      </c>
      <c r="Z251" s="16">
        <v>0.210488897115372</v>
      </c>
      <c r="AA251" s="16">
        <v>0.31791729049487</v>
      </c>
      <c r="AB251" s="16">
        <v>0.16984406826761</v>
      </c>
      <c r="AC251" s="16">
        <v>0.29583954241858001</v>
      </c>
      <c r="AD251" s="16">
        <v>0.15155161943769199</v>
      </c>
      <c r="AE251" s="16">
        <v>0.34923556021418301</v>
      </c>
      <c r="AF251" s="16">
        <v>0.28473063550829802</v>
      </c>
      <c r="AG251" s="16">
        <v>0.203614987636419</v>
      </c>
      <c r="AH251" s="16">
        <v>0.135600640333086</v>
      </c>
    </row>
    <row r="252" spans="1:34" s="2" customFormat="1" x14ac:dyDescent="0.35">
      <c r="A252" s="12"/>
      <c r="B252" s="13" t="s">
        <v>105</v>
      </c>
      <c r="C252" s="14">
        <v>936.14698019269895</v>
      </c>
      <c r="D252" s="14">
        <v>224.69493360793001</v>
      </c>
      <c r="E252" s="14">
        <v>308.27711249295498</v>
      </c>
      <c r="F252" s="14">
        <v>207.266323985019</v>
      </c>
      <c r="G252" s="14">
        <v>195.90861010679399</v>
      </c>
      <c r="H252" s="14">
        <v>374.74801162771797</v>
      </c>
      <c r="I252" s="14">
        <v>245.687831284401</v>
      </c>
      <c r="J252" s="14">
        <v>315.71113728057998</v>
      </c>
      <c r="K252" s="14">
        <v>152.98180147069399</v>
      </c>
      <c r="L252" s="14">
        <v>92.706029813707005</v>
      </c>
      <c r="M252" s="14">
        <v>306.404539661147</v>
      </c>
      <c r="N252" s="14">
        <v>181.93820790180001</v>
      </c>
      <c r="O252" s="14">
        <v>447.80423262975199</v>
      </c>
      <c r="P252" s="14">
        <v>202.62826728895899</v>
      </c>
      <c r="Q252" s="14">
        <v>285.71448027398799</v>
      </c>
      <c r="R252" s="14">
        <v>205.27746360906201</v>
      </c>
      <c r="S252" s="14">
        <v>242.52676902068899</v>
      </c>
      <c r="T252" s="14">
        <v>134.19909204815801</v>
      </c>
      <c r="U252" s="14">
        <v>591.55264058817295</v>
      </c>
      <c r="V252" s="14">
        <v>143.800109036013</v>
      </c>
      <c r="W252" s="14">
        <v>373.996586770259</v>
      </c>
      <c r="X252" s="14">
        <v>295.176885767344</v>
      </c>
      <c r="Y252" s="14">
        <v>235.988142034943</v>
      </c>
      <c r="Z252" s="14">
        <v>461.42259769539999</v>
      </c>
      <c r="AA252" s="14">
        <v>198.28428715119301</v>
      </c>
      <c r="AB252" s="14">
        <v>276.440095346107</v>
      </c>
      <c r="AC252" s="14">
        <v>168.013517697525</v>
      </c>
      <c r="AD252" s="14">
        <v>293.40907999787402</v>
      </c>
      <c r="AE252" s="14">
        <v>100.25036445318599</v>
      </c>
      <c r="AF252" s="14">
        <v>98.033922698006407</v>
      </c>
      <c r="AG252" s="14">
        <v>139.64184874731001</v>
      </c>
      <c r="AH252" s="14">
        <v>136.79824659879699</v>
      </c>
    </row>
    <row r="253" spans="1:34" s="2" customFormat="1" x14ac:dyDescent="0.35">
      <c r="A253" s="12"/>
      <c r="B253" s="15"/>
      <c r="C253" s="16">
        <v>0.68935712827150097</v>
      </c>
      <c r="D253" s="16">
        <v>0.68873160095855701</v>
      </c>
      <c r="E253" s="16">
        <v>0.65738354814657396</v>
      </c>
      <c r="F253" s="16">
        <v>0.72810871114906095</v>
      </c>
      <c r="G253" s="16">
        <v>0.70433762793386701</v>
      </c>
      <c r="H253" s="16">
        <v>0.68988956485219499</v>
      </c>
      <c r="I253" s="16">
        <v>0.69584182418829399</v>
      </c>
      <c r="J253" s="16">
        <v>0.68377184718137196</v>
      </c>
      <c r="K253" s="16">
        <v>0.70407677407351499</v>
      </c>
      <c r="L253" s="16">
        <v>0.68266590437194197</v>
      </c>
      <c r="M253" s="16">
        <v>0.69211430482664704</v>
      </c>
      <c r="N253" s="16">
        <v>0.74430620152925497</v>
      </c>
      <c r="O253" s="16">
        <v>0.66751568547115603</v>
      </c>
      <c r="P253" s="16">
        <v>0.70576593402143395</v>
      </c>
      <c r="Q253" s="16">
        <v>0.71420775058443897</v>
      </c>
      <c r="R253" s="16">
        <v>0.60565626893440105</v>
      </c>
      <c r="S253" s="16">
        <v>0.73068264715839004</v>
      </c>
      <c r="T253" s="16">
        <v>0.68222993775037599</v>
      </c>
      <c r="U253" s="16">
        <v>0.66876317670875696</v>
      </c>
      <c r="V253" s="16">
        <v>0.80919567980598905</v>
      </c>
      <c r="W253" s="16">
        <v>0.73075450422486099</v>
      </c>
      <c r="X253" s="16">
        <v>0.67959913209072798</v>
      </c>
      <c r="Y253" s="16">
        <v>0.64518376264266897</v>
      </c>
      <c r="Z253" s="16">
        <v>0.71532842058057799</v>
      </c>
      <c r="AA253" s="16">
        <v>0.60585889412404004</v>
      </c>
      <c r="AB253" s="16">
        <v>0.71677512328113302</v>
      </c>
      <c r="AC253" s="16">
        <v>0.63766232029837</v>
      </c>
      <c r="AD253" s="16">
        <v>0.76895928068964703</v>
      </c>
      <c r="AE253" s="16">
        <v>0.59538589242180495</v>
      </c>
      <c r="AF253" s="16">
        <v>0.61695669413920295</v>
      </c>
      <c r="AG253" s="16">
        <v>0.71915214714703302</v>
      </c>
      <c r="AH253" s="16">
        <v>0.71436484109243603</v>
      </c>
    </row>
    <row r="254" spans="1:34" s="2" customFormat="1" x14ac:dyDescent="0.35">
      <c r="A254" s="12"/>
      <c r="B254" s="13" t="s">
        <v>72</v>
      </c>
      <c r="C254" s="14">
        <v>116.52572022753399</v>
      </c>
      <c r="D254" s="14">
        <v>22.3219346336166</v>
      </c>
      <c r="E254" s="14">
        <v>43.285028263546003</v>
      </c>
      <c r="F254" s="14">
        <v>21.052169430484199</v>
      </c>
      <c r="G254" s="14">
        <v>29.866587899887001</v>
      </c>
      <c r="H254" s="14">
        <v>33.196933918447897</v>
      </c>
      <c r="I254" s="14">
        <v>36.898230287984198</v>
      </c>
      <c r="J254" s="14">
        <v>46.430556021101701</v>
      </c>
      <c r="K254" s="14">
        <v>25.532688991550899</v>
      </c>
      <c r="L254" s="14">
        <v>11.3655412964333</v>
      </c>
      <c r="M254" s="14">
        <v>48.129902429562598</v>
      </c>
      <c r="N254" s="14">
        <v>23.564472580295501</v>
      </c>
      <c r="O254" s="14">
        <v>44.831345217675697</v>
      </c>
      <c r="P254" s="14">
        <v>24.101778564077399</v>
      </c>
      <c r="Q254" s="14">
        <v>47.5925964457806</v>
      </c>
      <c r="R254" s="14">
        <v>17.740702023367501</v>
      </c>
      <c r="S254" s="14">
        <v>27.0906431943082</v>
      </c>
      <c r="T254" s="14">
        <v>15.919213746795901</v>
      </c>
      <c r="U254" s="14">
        <v>72.552003069075198</v>
      </c>
      <c r="V254" s="14">
        <v>14.3020554360426</v>
      </c>
      <c r="W254" s="14">
        <v>59.046882258426898</v>
      </c>
      <c r="X254" s="14">
        <v>29.542512162968698</v>
      </c>
      <c r="Y254" s="14">
        <v>18.637769986348999</v>
      </c>
      <c r="Z254" s="14">
        <v>47.851539220216303</v>
      </c>
      <c r="AA254" s="14">
        <v>24.946377850300198</v>
      </c>
      <c r="AB254" s="14">
        <v>43.727803157017298</v>
      </c>
      <c r="AC254" s="14">
        <v>17.5211638034854</v>
      </c>
      <c r="AD254" s="14">
        <v>30.330375416730899</v>
      </c>
      <c r="AE254" s="14">
        <v>9.3245735695009699</v>
      </c>
      <c r="AF254" s="14">
        <v>15.6218042807992</v>
      </c>
      <c r="AG254" s="14">
        <v>14.996743214458601</v>
      </c>
      <c r="AH254" s="14">
        <v>28.731059942558701</v>
      </c>
    </row>
    <row r="255" spans="1:34" s="2" customFormat="1" x14ac:dyDescent="0.35">
      <c r="A255" s="12"/>
      <c r="B255" s="15"/>
      <c r="C255" s="16">
        <v>8.5806863201424E-2</v>
      </c>
      <c r="D255" s="16">
        <v>6.8420865258710203E-2</v>
      </c>
      <c r="E255" s="16">
        <v>9.2302880455210207E-2</v>
      </c>
      <c r="F255" s="16">
        <v>7.3954454617670695E-2</v>
      </c>
      <c r="G255" s="16">
        <v>0.107377422893345</v>
      </c>
      <c r="H255" s="16">
        <v>6.11136485980254E-2</v>
      </c>
      <c r="I255" s="16">
        <v>0.104503880956113</v>
      </c>
      <c r="J255" s="16">
        <v>0.100559984451837</v>
      </c>
      <c r="K255" s="16">
        <v>0.11751053475492899</v>
      </c>
      <c r="L255" s="16">
        <v>8.3693234878008796E-2</v>
      </c>
      <c r="M255" s="16">
        <v>0.10871703793374</v>
      </c>
      <c r="N255" s="16">
        <v>9.6401867862448906E-2</v>
      </c>
      <c r="O255" s="16">
        <v>6.6827474938839102E-2</v>
      </c>
      <c r="P255" s="16">
        <v>8.3947883912940696E-2</v>
      </c>
      <c r="Q255" s="16">
        <v>0.118968423369436</v>
      </c>
      <c r="R255" s="16">
        <v>5.2342654701796498E-2</v>
      </c>
      <c r="S255" s="16">
        <v>8.1618466127967498E-2</v>
      </c>
      <c r="T255" s="16">
        <v>8.0928745774331706E-2</v>
      </c>
      <c r="U255" s="16">
        <v>8.2021623639132707E-2</v>
      </c>
      <c r="V255" s="16">
        <v>8.0480894964364294E-2</v>
      </c>
      <c r="W255" s="16">
        <v>0.11537210952485499</v>
      </c>
      <c r="X255" s="16">
        <v>6.8017065677553903E-2</v>
      </c>
      <c r="Y255" s="16">
        <v>5.0955045721240898E-2</v>
      </c>
      <c r="Z255" s="16">
        <v>7.4182682304049105E-2</v>
      </c>
      <c r="AA255" s="16">
        <v>7.62238153810888E-2</v>
      </c>
      <c r="AB255" s="16">
        <v>0.113380808451257</v>
      </c>
      <c r="AC255" s="16">
        <v>6.6498137283050596E-2</v>
      </c>
      <c r="AD255" s="16">
        <v>7.9489099872660202E-2</v>
      </c>
      <c r="AE255" s="16">
        <v>5.5378547364010801E-2</v>
      </c>
      <c r="AF255" s="16">
        <v>9.8312670352499507E-2</v>
      </c>
      <c r="AG255" s="16">
        <v>7.7232865216548097E-2</v>
      </c>
      <c r="AH255" s="16">
        <v>0.150034518574478</v>
      </c>
    </row>
    <row r="256" spans="1:34" s="2" customFormat="1" ht="58" x14ac:dyDescent="0.35">
      <c r="A256" s="7" t="s">
        <v>106</v>
      </c>
      <c r="B256" s="10" t="s">
        <v>35</v>
      </c>
      <c r="C256" s="11">
        <v>1358</v>
      </c>
      <c r="D256" s="11">
        <v>326.24455345914998</v>
      </c>
      <c r="E256" s="11">
        <v>468.945584905663</v>
      </c>
      <c r="F256" s="11">
        <v>284.66398054477702</v>
      </c>
      <c r="G256" s="11">
        <v>278.14588109040898</v>
      </c>
      <c r="H256" s="11">
        <v>543.20000000000903</v>
      </c>
      <c r="I256" s="11">
        <v>353.07999999999703</v>
      </c>
      <c r="J256" s="11">
        <v>461.71999999999503</v>
      </c>
      <c r="K256" s="11">
        <v>217.28</v>
      </c>
      <c r="L256" s="11">
        <v>135.799999999996</v>
      </c>
      <c r="M256" s="11">
        <v>442.70799999993</v>
      </c>
      <c r="N256" s="11">
        <v>244.43999999998499</v>
      </c>
      <c r="O256" s="11">
        <v>670.85200000008501</v>
      </c>
      <c r="P256" s="11">
        <v>287.10406314794699</v>
      </c>
      <c r="Q256" s="11">
        <v>400.043936851968</v>
      </c>
      <c r="R256" s="11">
        <v>338.93393685205302</v>
      </c>
      <c r="S256" s="11">
        <v>331.91806314803199</v>
      </c>
      <c r="T256" s="11">
        <v>196.706542211667</v>
      </c>
      <c r="U256" s="11">
        <v>884.547267538612</v>
      </c>
      <c r="V256" s="11">
        <v>177.707460166483</v>
      </c>
      <c r="W256" s="11">
        <v>511.79511670197797</v>
      </c>
      <c r="X256" s="11">
        <v>434.33970384755798</v>
      </c>
      <c r="Y256" s="11">
        <v>365.768879657382</v>
      </c>
      <c r="Z256" s="11">
        <v>645.04999999985705</v>
      </c>
      <c r="AA256" s="11">
        <v>327.27800000010802</v>
      </c>
      <c r="AB256" s="11">
        <v>385.67200000003601</v>
      </c>
      <c r="AC256" s="11">
        <v>263.48352780027801</v>
      </c>
      <c r="AD256" s="11">
        <v>381.56647219957802</v>
      </c>
      <c r="AE256" s="11">
        <v>168.37880394747901</v>
      </c>
      <c r="AF256" s="11">
        <v>158.89919605262801</v>
      </c>
      <c r="AG256" s="11">
        <v>194.17566825224199</v>
      </c>
      <c r="AH256" s="11">
        <v>191.49633174779299</v>
      </c>
    </row>
    <row r="257" spans="1:34" s="2" customFormat="1" x14ac:dyDescent="0.35">
      <c r="A257" s="12"/>
      <c r="B257" s="13" t="s">
        <v>107</v>
      </c>
      <c r="C257" s="14">
        <v>451.17124442424102</v>
      </c>
      <c r="D257" s="14">
        <v>104.986187088362</v>
      </c>
      <c r="E257" s="14">
        <v>161.67289689051799</v>
      </c>
      <c r="F257" s="14">
        <v>98.270599293129706</v>
      </c>
      <c r="G257" s="14">
        <v>86.241561152231398</v>
      </c>
      <c r="H257" s="14">
        <v>203.68821511600399</v>
      </c>
      <c r="I257" s="14">
        <v>133.24212428521301</v>
      </c>
      <c r="J257" s="14">
        <v>114.240905023024</v>
      </c>
      <c r="K257" s="14">
        <v>78.730338210934406</v>
      </c>
      <c r="L257" s="14">
        <v>54.511786074279001</v>
      </c>
      <c r="M257" s="14">
        <v>128.32248466087799</v>
      </c>
      <c r="N257" s="14">
        <v>57.096131347462901</v>
      </c>
      <c r="O257" s="14">
        <v>265.75262841590001</v>
      </c>
      <c r="P257" s="14">
        <v>114.67070087389099</v>
      </c>
      <c r="Q257" s="14">
        <v>70.747915134450196</v>
      </c>
      <c r="R257" s="14">
        <v>165.49218713015301</v>
      </c>
      <c r="S257" s="14">
        <v>100.26044128574701</v>
      </c>
      <c r="T257" s="14">
        <v>90.995306907458499</v>
      </c>
      <c r="U257" s="14">
        <v>278.04328186029699</v>
      </c>
      <c r="V257" s="14">
        <v>52.577327001002601</v>
      </c>
      <c r="W257" s="14">
        <v>139.00436174651301</v>
      </c>
      <c r="X257" s="14">
        <v>130.63096734828301</v>
      </c>
      <c r="Y257" s="14">
        <v>143.11032733962</v>
      </c>
      <c r="Z257" s="14">
        <v>215.13815939704099</v>
      </c>
      <c r="AA257" s="14">
        <v>123.81795401271199</v>
      </c>
      <c r="AB257" s="14">
        <v>112.21513101448799</v>
      </c>
      <c r="AC257" s="14">
        <v>119.683441601276</v>
      </c>
      <c r="AD257" s="14">
        <v>95.454717795765006</v>
      </c>
      <c r="AE257" s="14">
        <v>90.579784159967602</v>
      </c>
      <c r="AF257" s="14">
        <v>33.238169852744498</v>
      </c>
      <c r="AG257" s="14">
        <v>69.8996622428009</v>
      </c>
      <c r="AH257" s="14">
        <v>42.3154687716873</v>
      </c>
    </row>
    <row r="258" spans="1:34" s="2" customFormat="1" x14ac:dyDescent="0.35">
      <c r="A258" s="12"/>
      <c r="B258" s="15"/>
      <c r="C258" s="16">
        <v>0.33223213875128199</v>
      </c>
      <c r="D258" s="16">
        <v>0.32180211431945699</v>
      </c>
      <c r="E258" s="16">
        <v>0.344758330378655</v>
      </c>
      <c r="F258" s="16">
        <v>0.34521613554712399</v>
      </c>
      <c r="G258" s="16">
        <v>0.310058739011847</v>
      </c>
      <c r="H258" s="16">
        <v>0.37497830470545002</v>
      </c>
      <c r="I258" s="16">
        <v>0.37737091957973901</v>
      </c>
      <c r="J258" s="16">
        <v>0.24742464052461499</v>
      </c>
      <c r="K258" s="16">
        <v>0.36234507644943997</v>
      </c>
      <c r="L258" s="16">
        <v>0.40141226858822199</v>
      </c>
      <c r="M258" s="16">
        <v>0.28985806595069102</v>
      </c>
      <c r="N258" s="16">
        <v>0.23357932968199399</v>
      </c>
      <c r="O258" s="16">
        <v>0.39614196337771501</v>
      </c>
      <c r="P258" s="16">
        <v>0.39940466051433099</v>
      </c>
      <c r="Q258" s="16">
        <v>0.176850362215663</v>
      </c>
      <c r="R258" s="16">
        <v>0.48827269605165502</v>
      </c>
      <c r="S258" s="16">
        <v>0.30206382965374101</v>
      </c>
      <c r="T258" s="16">
        <v>0.46259420700681297</v>
      </c>
      <c r="U258" s="16">
        <v>0.31433400120492699</v>
      </c>
      <c r="V258" s="16">
        <v>0.29586448960412898</v>
      </c>
      <c r="W258" s="16">
        <v>0.27160157885495401</v>
      </c>
      <c r="X258" s="16">
        <v>0.30075760100009502</v>
      </c>
      <c r="Y258" s="16">
        <v>0.39125889406904402</v>
      </c>
      <c r="Z258" s="16">
        <v>0.33352167955521</v>
      </c>
      <c r="AA258" s="16">
        <v>0.378326541999986</v>
      </c>
      <c r="AB258" s="16">
        <v>0.290960015283655</v>
      </c>
      <c r="AC258" s="16">
        <v>0.45423500512713799</v>
      </c>
      <c r="AD258" s="16">
        <v>0.25016537025778701</v>
      </c>
      <c r="AE258" s="16">
        <v>0.53795241465321997</v>
      </c>
      <c r="AF258" s="16">
        <v>0.20917770938083199</v>
      </c>
      <c r="AG258" s="16">
        <v>0.359981571697224</v>
      </c>
      <c r="AH258" s="16">
        <v>0.220972738148416</v>
      </c>
    </row>
    <row r="259" spans="1:34" s="2" customFormat="1" x14ac:dyDescent="0.35">
      <c r="A259" s="12"/>
      <c r="B259" s="13" t="s">
        <v>108</v>
      </c>
      <c r="C259" s="14">
        <v>723.25754601211599</v>
      </c>
      <c r="D259" s="14">
        <v>182.68184221717601</v>
      </c>
      <c r="E259" s="14">
        <v>239.554120124375</v>
      </c>
      <c r="F259" s="14">
        <v>150.21727534222001</v>
      </c>
      <c r="G259" s="14">
        <v>150.804308328345</v>
      </c>
      <c r="H259" s="14">
        <v>261.51439733960001</v>
      </c>
      <c r="I259" s="14">
        <v>171.95394507158801</v>
      </c>
      <c r="J259" s="14">
        <v>289.78920360092701</v>
      </c>
      <c r="K259" s="14">
        <v>104.769306735775</v>
      </c>
      <c r="L259" s="14">
        <v>67.184638335812593</v>
      </c>
      <c r="M259" s="14">
        <v>242.38947056637301</v>
      </c>
      <c r="N259" s="14">
        <v>149.208469019804</v>
      </c>
      <c r="O259" s="14">
        <v>331.65960642593802</v>
      </c>
      <c r="P259" s="14">
        <v>141.30648464696799</v>
      </c>
      <c r="Q259" s="14">
        <v>250.29145493920899</v>
      </c>
      <c r="R259" s="14">
        <v>142.99729419672499</v>
      </c>
      <c r="S259" s="14">
        <v>188.662312229213</v>
      </c>
      <c r="T259" s="14">
        <v>79.036524828366296</v>
      </c>
      <c r="U259" s="14">
        <v>505.296625053448</v>
      </c>
      <c r="V259" s="14">
        <v>85.108856420531296</v>
      </c>
      <c r="W259" s="14">
        <v>285.09347098977702</v>
      </c>
      <c r="X259" s="14">
        <v>250.349765757223</v>
      </c>
      <c r="Y259" s="14">
        <v>181.92655103989</v>
      </c>
      <c r="Z259" s="14">
        <v>336.73734803753001</v>
      </c>
      <c r="AA259" s="14">
        <v>169.58454047635999</v>
      </c>
      <c r="AB259" s="14">
        <v>216.93565749822599</v>
      </c>
      <c r="AC259" s="14">
        <v>120.003100291696</v>
      </c>
      <c r="AD259" s="14">
        <v>216.73424774583401</v>
      </c>
      <c r="AE259" s="14">
        <v>66.779905080916507</v>
      </c>
      <c r="AF259" s="14">
        <v>102.804635395443</v>
      </c>
      <c r="AG259" s="14">
        <v>97.520773471081398</v>
      </c>
      <c r="AH259" s="14">
        <v>119.414884027144</v>
      </c>
    </row>
    <row r="260" spans="1:34" s="2" customFormat="1" x14ac:dyDescent="0.35">
      <c r="A260" s="12"/>
      <c r="B260" s="15"/>
      <c r="C260" s="16">
        <v>0.53259024006783195</v>
      </c>
      <c r="D260" s="16">
        <v>0.55995369203933498</v>
      </c>
      <c r="E260" s="16">
        <v>0.51083564455045605</v>
      </c>
      <c r="F260" s="16">
        <v>0.5277003260291</v>
      </c>
      <c r="G260" s="16">
        <v>0.54217703220033198</v>
      </c>
      <c r="H260" s="16">
        <v>0.48143298479307101</v>
      </c>
      <c r="I260" s="16">
        <v>0.48701128659677401</v>
      </c>
      <c r="J260" s="16">
        <v>0.627629740104241</v>
      </c>
      <c r="K260" s="16">
        <v>0.48218569005787298</v>
      </c>
      <c r="L260" s="16">
        <v>0.49473224105901797</v>
      </c>
      <c r="M260" s="16">
        <v>0.54751545164399695</v>
      </c>
      <c r="N260" s="16">
        <v>0.61040938070616002</v>
      </c>
      <c r="O260" s="16">
        <v>0.494385656487417</v>
      </c>
      <c r="P260" s="16">
        <v>0.49217863062478501</v>
      </c>
      <c r="Q260" s="16">
        <v>0.62565991353051398</v>
      </c>
      <c r="R260" s="16">
        <v>0.42190314586038202</v>
      </c>
      <c r="S260" s="16">
        <v>0.56840025649665105</v>
      </c>
      <c r="T260" s="16">
        <v>0.40179916712337099</v>
      </c>
      <c r="U260" s="16">
        <v>0.57124886775074502</v>
      </c>
      <c r="V260" s="16">
        <v>0.47892675040652899</v>
      </c>
      <c r="W260" s="16">
        <v>0.55704609459137999</v>
      </c>
      <c r="X260" s="16">
        <v>0.57639162052081205</v>
      </c>
      <c r="Y260" s="16">
        <v>0.49738116378381197</v>
      </c>
      <c r="Z260" s="16">
        <v>0.52203294014046098</v>
      </c>
      <c r="AA260" s="16">
        <v>0.51816663654845196</v>
      </c>
      <c r="AB260" s="16">
        <v>0.56248744398920802</v>
      </c>
      <c r="AC260" s="16">
        <v>0.45544820692798199</v>
      </c>
      <c r="AD260" s="16">
        <v>0.56801177130801705</v>
      </c>
      <c r="AE260" s="16">
        <v>0.396605175445637</v>
      </c>
      <c r="AF260" s="16">
        <v>0.64698021103514103</v>
      </c>
      <c r="AG260" s="16">
        <v>0.50222962716625097</v>
      </c>
      <c r="AH260" s="16">
        <v>0.62358836295839604</v>
      </c>
    </row>
    <row r="261" spans="1:34" s="2" customFormat="1" x14ac:dyDescent="0.35">
      <c r="A261" s="12"/>
      <c r="B261" s="13" t="s">
        <v>72</v>
      </c>
      <c r="C261" s="14">
        <v>183.57120956364301</v>
      </c>
      <c r="D261" s="14">
        <v>38.5765241536131</v>
      </c>
      <c r="E261" s="14">
        <v>67.718567890769606</v>
      </c>
      <c r="F261" s="14">
        <v>36.176105909427299</v>
      </c>
      <c r="G261" s="14">
        <v>41.100011609832897</v>
      </c>
      <c r="H261" s="14">
        <v>77.997387544404006</v>
      </c>
      <c r="I261" s="14">
        <v>47.8839306431951</v>
      </c>
      <c r="J261" s="14">
        <v>57.689891376043803</v>
      </c>
      <c r="K261" s="14">
        <v>33.780355053290798</v>
      </c>
      <c r="L261" s="14">
        <v>14.1035755899044</v>
      </c>
      <c r="M261" s="14">
        <v>71.996044772679298</v>
      </c>
      <c r="N261" s="14">
        <v>38.135399632717203</v>
      </c>
      <c r="O261" s="14">
        <v>73.439765158246402</v>
      </c>
      <c r="P261" s="14">
        <v>31.126877627087701</v>
      </c>
      <c r="Q261" s="14">
        <v>79.004566778308799</v>
      </c>
      <c r="R261" s="14">
        <v>30.444455525174298</v>
      </c>
      <c r="S261" s="14">
        <v>42.995309633072203</v>
      </c>
      <c r="T261" s="14">
        <v>26.674710475842499</v>
      </c>
      <c r="U261" s="14">
        <v>101.20736062486699</v>
      </c>
      <c r="V261" s="14">
        <v>40.021276744948899</v>
      </c>
      <c r="W261" s="14">
        <v>87.697283965688996</v>
      </c>
      <c r="X261" s="14">
        <v>53.358970742050801</v>
      </c>
      <c r="Y261" s="14">
        <v>40.732001277871397</v>
      </c>
      <c r="Z261" s="14">
        <v>93.1744925652863</v>
      </c>
      <c r="AA261" s="14">
        <v>33.875505511035001</v>
      </c>
      <c r="AB261" s="14">
        <v>56.5212114873218</v>
      </c>
      <c r="AC261" s="14">
        <v>23.796985907307</v>
      </c>
      <c r="AD261" s="14">
        <v>69.377506657979296</v>
      </c>
      <c r="AE261" s="14">
        <v>11.0191147065949</v>
      </c>
      <c r="AF261" s="14">
        <v>22.8563908044401</v>
      </c>
      <c r="AG261" s="14">
        <v>26.755232538360101</v>
      </c>
      <c r="AH261" s="14">
        <v>29.765978948961699</v>
      </c>
    </row>
    <row r="262" spans="1:34" s="2" customFormat="1" x14ac:dyDescent="0.35">
      <c r="A262" s="12"/>
      <c r="B262" s="15"/>
      <c r="C262" s="16">
        <v>0.135177621180886</v>
      </c>
      <c r="D262" s="16">
        <v>0.118244193641208</v>
      </c>
      <c r="E262" s="16">
        <v>0.14440602507088901</v>
      </c>
      <c r="F262" s="16">
        <v>0.12708353842377601</v>
      </c>
      <c r="G262" s="16">
        <v>0.14776422878782</v>
      </c>
      <c r="H262" s="16">
        <v>0.14358871050147801</v>
      </c>
      <c r="I262" s="16">
        <v>0.13561779382348299</v>
      </c>
      <c r="J262" s="16">
        <v>0.124945619371144</v>
      </c>
      <c r="K262" s="16">
        <v>0.15546923349268499</v>
      </c>
      <c r="L262" s="16">
        <v>0.10385549035276</v>
      </c>
      <c r="M262" s="16">
        <v>0.162626482405311</v>
      </c>
      <c r="N262" s="16">
        <v>0.15601128961184599</v>
      </c>
      <c r="O262" s="16">
        <v>0.109472380134869</v>
      </c>
      <c r="P262" s="16">
        <v>0.108416708860884</v>
      </c>
      <c r="Q262" s="16">
        <v>0.197489724253823</v>
      </c>
      <c r="R262" s="16">
        <v>8.9824158087962305E-2</v>
      </c>
      <c r="S262" s="16">
        <v>0.129535913849608</v>
      </c>
      <c r="T262" s="16">
        <v>0.13560662586981501</v>
      </c>
      <c r="U262" s="16">
        <v>0.114417131044328</v>
      </c>
      <c r="V262" s="16">
        <v>0.22520875998934101</v>
      </c>
      <c r="W262" s="16">
        <v>0.171352326553666</v>
      </c>
      <c r="X262" s="16">
        <v>0.122850778479092</v>
      </c>
      <c r="Y262" s="16">
        <v>0.111359942147143</v>
      </c>
      <c r="Z262" s="16">
        <v>0.14444538030432799</v>
      </c>
      <c r="AA262" s="16">
        <v>0.103506821451561</v>
      </c>
      <c r="AB262" s="16">
        <v>0.146552540727137</v>
      </c>
      <c r="AC262" s="16">
        <v>9.0316787944881405E-2</v>
      </c>
      <c r="AD262" s="16">
        <v>0.18182285843419499</v>
      </c>
      <c r="AE262" s="16">
        <v>6.5442409901141793E-2</v>
      </c>
      <c r="AF262" s="16">
        <v>0.14384207958402701</v>
      </c>
      <c r="AG262" s="16">
        <v>0.137788801136525</v>
      </c>
      <c r="AH262" s="16">
        <v>0.15543889889318799</v>
      </c>
    </row>
    <row r="263" spans="1:34" s="2" customFormat="1" ht="43.5" x14ac:dyDescent="0.35">
      <c r="A263" s="7" t="s">
        <v>109</v>
      </c>
      <c r="B263" s="10" t="s">
        <v>35</v>
      </c>
      <c r="C263" s="11">
        <v>458.841956227499</v>
      </c>
      <c r="D263" s="11">
        <v>106.733528844868</v>
      </c>
      <c r="E263" s="11">
        <v>164.46038400924999</v>
      </c>
      <c r="F263" s="11">
        <v>99.117474371006395</v>
      </c>
      <c r="G263" s="11">
        <v>88.530569002373795</v>
      </c>
      <c r="H263" s="11">
        <v>203.68821511600399</v>
      </c>
      <c r="I263" s="11">
        <v>140.91283608847101</v>
      </c>
      <c r="J263" s="11">
        <v>114.240905023024</v>
      </c>
      <c r="K263" s="11">
        <v>86.401050014191497</v>
      </c>
      <c r="L263" s="11">
        <v>54.511786074279001</v>
      </c>
      <c r="M263" s="11">
        <v>129.49104472003199</v>
      </c>
      <c r="N263" s="11">
        <v>57.725101295678698</v>
      </c>
      <c r="O263" s="11">
        <v>271.62581021178801</v>
      </c>
      <c r="P263" s="11">
        <v>115.772814806567</v>
      </c>
      <c r="Q263" s="11">
        <v>71.443331209143693</v>
      </c>
      <c r="R263" s="11">
        <v>170.59374148238001</v>
      </c>
      <c r="S263" s="11">
        <v>101.032068729408</v>
      </c>
      <c r="T263" s="11">
        <v>94.463791582263198</v>
      </c>
      <c r="U263" s="11">
        <v>280.27554148300999</v>
      </c>
      <c r="V263" s="11">
        <v>52.577327001002601</v>
      </c>
      <c r="W263" s="11">
        <v>139.00436174651301</v>
      </c>
      <c r="X263" s="11">
        <v>130.63096734828301</v>
      </c>
      <c r="Y263" s="11">
        <v>143.11032733962</v>
      </c>
      <c r="Z263" s="11">
        <v>218.776467070378</v>
      </c>
      <c r="AA263" s="11">
        <v>126.638723135649</v>
      </c>
      <c r="AB263" s="11">
        <v>113.426766021471</v>
      </c>
      <c r="AC263" s="11">
        <v>122.04687406749601</v>
      </c>
      <c r="AD263" s="11">
        <v>96.7295930028816</v>
      </c>
      <c r="AE263" s="11">
        <v>93.208384971666405</v>
      </c>
      <c r="AF263" s="11">
        <v>33.430338163982803</v>
      </c>
      <c r="AG263" s="11">
        <v>71.111297249783703</v>
      </c>
      <c r="AH263" s="11">
        <v>42.3154687716873</v>
      </c>
    </row>
    <row r="264" spans="1:34" s="2" customFormat="1" x14ac:dyDescent="0.35">
      <c r="A264" s="12"/>
      <c r="B264" s="13" t="s">
        <v>110</v>
      </c>
      <c r="C264" s="14">
        <v>120.81725642491401</v>
      </c>
      <c r="D264" s="14">
        <v>39.228707519894797</v>
      </c>
      <c r="E264" s="14">
        <v>55.821062724275002</v>
      </c>
      <c r="F264" s="14">
        <v>16.097713378970901</v>
      </c>
      <c r="G264" s="14">
        <v>9.6697728017729006</v>
      </c>
      <c r="H264" s="14">
        <v>65.080009221042403</v>
      </c>
      <c r="I264" s="14">
        <v>38.802433936465299</v>
      </c>
      <c r="J264" s="14">
        <v>16.9348132674059</v>
      </c>
      <c r="K264" s="14">
        <v>28.042750065862698</v>
      </c>
      <c r="L264" s="14">
        <v>10.759683870602499</v>
      </c>
      <c r="M264" s="14">
        <v>39.106869885862203</v>
      </c>
      <c r="N264" s="14">
        <v>10.42932786331</v>
      </c>
      <c r="O264" s="14">
        <v>71.281058675741306</v>
      </c>
      <c r="P264" s="14">
        <v>34.496094959322299</v>
      </c>
      <c r="Q264" s="14">
        <v>15.04010278985</v>
      </c>
      <c r="R264" s="14">
        <v>57.3496218557422</v>
      </c>
      <c r="S264" s="14">
        <v>13.931436819999201</v>
      </c>
      <c r="T264" s="14">
        <v>29.990997685858801</v>
      </c>
      <c r="U264" s="14">
        <v>63.119368375929</v>
      </c>
      <c r="V264" s="14">
        <v>19.048610876537399</v>
      </c>
      <c r="W264" s="14">
        <v>32.532056565082001</v>
      </c>
      <c r="X264" s="14">
        <v>16.478853072258001</v>
      </c>
      <c r="Y264" s="14">
        <v>49.051534269061001</v>
      </c>
      <c r="Z264" s="14">
        <v>60.474397244400201</v>
      </c>
      <c r="AA264" s="14">
        <v>39.099518130853099</v>
      </c>
      <c r="AB264" s="14">
        <v>21.243341049660302</v>
      </c>
      <c r="AC264" s="14">
        <v>44.151637125323397</v>
      </c>
      <c r="AD264" s="14">
        <v>16.322760119076801</v>
      </c>
      <c r="AE264" s="14">
        <v>32.154047410529799</v>
      </c>
      <c r="AF264" s="14">
        <v>6.9454707203232804</v>
      </c>
      <c r="AG264" s="14">
        <v>15.5400322792112</v>
      </c>
      <c r="AH264" s="14">
        <v>5.7033087704490599</v>
      </c>
    </row>
    <row r="265" spans="1:34" s="2" customFormat="1" x14ac:dyDescent="0.35">
      <c r="A265" s="12"/>
      <c r="B265" s="15"/>
      <c r="C265" s="16">
        <v>0.26330908668040598</v>
      </c>
      <c r="D265" s="16">
        <v>0.36753874761240102</v>
      </c>
      <c r="E265" s="16">
        <v>0.33941950859810299</v>
      </c>
      <c r="F265" s="16">
        <v>0.16241044761406601</v>
      </c>
      <c r="G265" s="16">
        <v>0.109225241752525</v>
      </c>
      <c r="H265" s="16">
        <v>0.31950797538275999</v>
      </c>
      <c r="I265" s="16">
        <v>0.27536479297104999</v>
      </c>
      <c r="J265" s="16">
        <v>0.14823773729727399</v>
      </c>
      <c r="K265" s="16">
        <v>0.324564922084357</v>
      </c>
      <c r="L265" s="16">
        <v>0.197382706483716</v>
      </c>
      <c r="M265" s="16">
        <v>0.30200443567671997</v>
      </c>
      <c r="N265" s="16">
        <v>0.18067231809415299</v>
      </c>
      <c r="O265" s="16">
        <v>0.26242373145675402</v>
      </c>
      <c r="P265" s="16">
        <v>0.29796368877234503</v>
      </c>
      <c r="Q265" s="16">
        <v>0.21051793827784199</v>
      </c>
      <c r="R265" s="16">
        <v>0.33617658747267498</v>
      </c>
      <c r="S265" s="16">
        <v>0.137891235873943</v>
      </c>
      <c r="T265" s="16">
        <v>0.31748670240217203</v>
      </c>
      <c r="U265" s="16">
        <v>0.22520469692770301</v>
      </c>
      <c r="V265" s="16">
        <v>0.36229705774457099</v>
      </c>
      <c r="W265" s="16">
        <v>0.23403622847754399</v>
      </c>
      <c r="X265" s="16">
        <v>0.126148136286266</v>
      </c>
      <c r="Y265" s="16">
        <v>0.34275328119860299</v>
      </c>
      <c r="Z265" s="16">
        <v>0.27642094259135402</v>
      </c>
      <c r="AA265" s="16">
        <v>0.30874851832619599</v>
      </c>
      <c r="AB265" s="16">
        <v>0.18728684414434399</v>
      </c>
      <c r="AC265" s="16">
        <v>0.36175967195117198</v>
      </c>
      <c r="AD265" s="16">
        <v>0.16874629172264299</v>
      </c>
      <c r="AE265" s="16">
        <v>0.34496947265317401</v>
      </c>
      <c r="AF265" s="16">
        <v>0.207759511323346</v>
      </c>
      <c r="AG265" s="16">
        <v>0.218531131904762</v>
      </c>
      <c r="AH265" s="16">
        <v>0.13478070634691999</v>
      </c>
    </row>
    <row r="266" spans="1:34" s="2" customFormat="1" x14ac:dyDescent="0.35">
      <c r="A266" s="12"/>
      <c r="B266" s="13" t="s">
        <v>111</v>
      </c>
      <c r="C266" s="14">
        <v>137.84291694165799</v>
      </c>
      <c r="D266" s="14">
        <v>29.863147897264199</v>
      </c>
      <c r="E266" s="14">
        <v>55.6120776362526</v>
      </c>
      <c r="F266" s="14">
        <v>23.923983538277401</v>
      </c>
      <c r="G266" s="14">
        <v>28.443707869863498</v>
      </c>
      <c r="H266" s="14">
        <v>57.083377010897699</v>
      </c>
      <c r="I266" s="14">
        <v>49.881633593245702</v>
      </c>
      <c r="J266" s="14">
        <v>30.8779063375143</v>
      </c>
      <c r="K266" s="14">
        <v>31.000345845506001</v>
      </c>
      <c r="L266" s="14">
        <v>18.881287747739599</v>
      </c>
      <c r="M266" s="14">
        <v>35.866613400492298</v>
      </c>
      <c r="N266" s="14">
        <v>20.9320630225792</v>
      </c>
      <c r="O266" s="14">
        <v>81.044240518586193</v>
      </c>
      <c r="P266" s="14">
        <v>32.402822116942502</v>
      </c>
      <c r="Q266" s="14">
        <v>24.3958543061289</v>
      </c>
      <c r="R266" s="14">
        <v>46.132767907337602</v>
      </c>
      <c r="S266" s="14">
        <v>34.911472611248598</v>
      </c>
      <c r="T266" s="14">
        <v>35.992497112386701</v>
      </c>
      <c r="U266" s="14">
        <v>73.127244035086605</v>
      </c>
      <c r="V266" s="14">
        <v>15.0685309405008</v>
      </c>
      <c r="W266" s="14">
        <v>43.105844361638098</v>
      </c>
      <c r="X266" s="14">
        <v>45.005724161800501</v>
      </c>
      <c r="Y266" s="14">
        <v>31.8037191776268</v>
      </c>
      <c r="Z266" s="14">
        <v>75.556978517358004</v>
      </c>
      <c r="AA266" s="14">
        <v>27.8356291075219</v>
      </c>
      <c r="AB266" s="14">
        <v>34.450309316777698</v>
      </c>
      <c r="AC266" s="14">
        <v>38.874093058737898</v>
      </c>
      <c r="AD266" s="14">
        <v>36.682885458620099</v>
      </c>
      <c r="AE266" s="14">
        <v>22.886239657506898</v>
      </c>
      <c r="AF266" s="14">
        <v>4.9493894500150004</v>
      </c>
      <c r="AG266" s="14">
        <v>16.7752573080354</v>
      </c>
      <c r="AH266" s="14">
        <v>17.675052008742401</v>
      </c>
    </row>
    <row r="267" spans="1:34" s="2" customFormat="1" x14ac:dyDescent="0.35">
      <c r="A267" s="12"/>
      <c r="B267" s="15"/>
      <c r="C267" s="16">
        <v>0.30041480529586501</v>
      </c>
      <c r="D267" s="16">
        <v>0.27979162893291898</v>
      </c>
      <c r="E267" s="16">
        <v>0.338148776504892</v>
      </c>
      <c r="F267" s="16">
        <v>0.24136998738212001</v>
      </c>
      <c r="G267" s="16">
        <v>0.32128685255711797</v>
      </c>
      <c r="H267" s="16">
        <v>0.28024879582939</v>
      </c>
      <c r="I267" s="16">
        <v>0.35398928144436798</v>
      </c>
      <c r="J267" s="16">
        <v>0.27028765512047698</v>
      </c>
      <c r="K267" s="16">
        <v>0.35879593871155702</v>
      </c>
      <c r="L267" s="16">
        <v>0.34637074121936801</v>
      </c>
      <c r="M267" s="16">
        <v>0.27698141966526102</v>
      </c>
      <c r="N267" s="16">
        <v>0.36261630647231302</v>
      </c>
      <c r="O267" s="16">
        <v>0.29836722973930802</v>
      </c>
      <c r="P267" s="16">
        <v>0.27988282198270098</v>
      </c>
      <c r="Q267" s="16">
        <v>0.34147139968477003</v>
      </c>
      <c r="R267" s="16">
        <v>0.27042473836651598</v>
      </c>
      <c r="S267" s="16">
        <v>0.34554842883353398</v>
      </c>
      <c r="T267" s="16">
        <v>0.38101897573148902</v>
      </c>
      <c r="U267" s="16">
        <v>0.26091197129850002</v>
      </c>
      <c r="V267" s="16">
        <v>0.28659750885041102</v>
      </c>
      <c r="W267" s="16">
        <v>0.310104257305578</v>
      </c>
      <c r="X267" s="16">
        <v>0.34452569000586197</v>
      </c>
      <c r="Y267" s="16">
        <v>0.22223217407750201</v>
      </c>
      <c r="Z267" s="16">
        <v>0.345361544269989</v>
      </c>
      <c r="AA267" s="16">
        <v>0.21980345678079599</v>
      </c>
      <c r="AB267" s="16">
        <v>0.30372292647624699</v>
      </c>
      <c r="AC267" s="16">
        <v>0.31851772817417001</v>
      </c>
      <c r="AD267" s="16">
        <v>0.37923126025690301</v>
      </c>
      <c r="AE267" s="16">
        <v>0.245538420867006</v>
      </c>
      <c r="AF267" s="16">
        <v>0.148050834117717</v>
      </c>
      <c r="AG267" s="16">
        <v>0.23590143840451999</v>
      </c>
      <c r="AH267" s="16">
        <v>0.417697180766399</v>
      </c>
    </row>
    <row r="268" spans="1:34" s="2" customFormat="1" x14ac:dyDescent="0.35">
      <c r="A268" s="12"/>
      <c r="B268" s="13" t="s">
        <v>112</v>
      </c>
      <c r="C268" s="14">
        <v>75.304782991690502</v>
      </c>
      <c r="D268" s="14">
        <v>14.9171536982067</v>
      </c>
      <c r="E268" s="14">
        <v>17.403457003901401</v>
      </c>
      <c r="F268" s="14">
        <v>22.886910532942</v>
      </c>
      <c r="G268" s="14">
        <v>20.0972617566403</v>
      </c>
      <c r="H268" s="14">
        <v>32.6437603681902</v>
      </c>
      <c r="I268" s="14">
        <v>18.825538346933602</v>
      </c>
      <c r="J268" s="14">
        <v>23.835484276566699</v>
      </c>
      <c r="K268" s="14">
        <v>6.9246809626817702</v>
      </c>
      <c r="L268" s="14">
        <v>11.9008573842518</v>
      </c>
      <c r="M268" s="14">
        <v>19.2754448541024</v>
      </c>
      <c r="N268" s="14">
        <v>10.581940288195799</v>
      </c>
      <c r="O268" s="14">
        <v>45.447397849392303</v>
      </c>
      <c r="P268" s="14">
        <v>19.021223620508898</v>
      </c>
      <c r="Q268" s="14">
        <v>10.8361615217893</v>
      </c>
      <c r="R268" s="14">
        <v>26.023924156178101</v>
      </c>
      <c r="S268" s="14">
        <v>19.423473693214198</v>
      </c>
      <c r="T268" s="14">
        <v>11.9597522969358</v>
      </c>
      <c r="U268" s="14">
        <v>50.334632611035801</v>
      </c>
      <c r="V268" s="14">
        <v>10.3666141363157</v>
      </c>
      <c r="W268" s="14">
        <v>23.719401072645098</v>
      </c>
      <c r="X268" s="14">
        <v>26.1175488322936</v>
      </c>
      <c r="Y268" s="14">
        <v>24.607455270346499</v>
      </c>
      <c r="Z268" s="14">
        <v>36.165303238570701</v>
      </c>
      <c r="AA268" s="14">
        <v>20.192659459384799</v>
      </c>
      <c r="AB268" s="14">
        <v>18.946820293735001</v>
      </c>
      <c r="AC268" s="14">
        <v>19.585882986904799</v>
      </c>
      <c r="AD268" s="14">
        <v>16.579420251665901</v>
      </c>
      <c r="AE268" s="14">
        <v>11.4751186996714</v>
      </c>
      <c r="AF268" s="14">
        <v>8.7175407597133905</v>
      </c>
      <c r="AG268" s="14">
        <v>13.984146090110899</v>
      </c>
      <c r="AH268" s="14">
        <v>4.9626742036240996</v>
      </c>
    </row>
    <row r="269" spans="1:34" s="2" customFormat="1" x14ac:dyDescent="0.35">
      <c r="A269" s="12"/>
      <c r="B269" s="15"/>
      <c r="C269" s="16">
        <v>0.16411921789112399</v>
      </c>
      <c r="D269" s="16">
        <v>0.13976070930708301</v>
      </c>
      <c r="E269" s="16">
        <v>0.105821575869132</v>
      </c>
      <c r="F269" s="16">
        <v>0.23090691806042199</v>
      </c>
      <c r="G269" s="16">
        <v>0.22700929162786099</v>
      </c>
      <c r="H269" s="16">
        <v>0.16026337286916201</v>
      </c>
      <c r="I269" s="16">
        <v>0.133597043885443</v>
      </c>
      <c r="J269" s="16">
        <v>0.20864229210861801</v>
      </c>
      <c r="K269" s="16">
        <v>8.0145796394191698E-2</v>
      </c>
      <c r="L269" s="16">
        <v>0.21831714279248601</v>
      </c>
      <c r="M269" s="16">
        <v>0.148855427769366</v>
      </c>
      <c r="N269" s="16">
        <v>0.18331609734200599</v>
      </c>
      <c r="O269" s="16">
        <v>0.16731619802240699</v>
      </c>
      <c r="P269" s="16">
        <v>0.16429784187496499</v>
      </c>
      <c r="Q269" s="16">
        <v>0.15167491966559399</v>
      </c>
      <c r="R269" s="16">
        <v>0.152549114229176</v>
      </c>
      <c r="S269" s="16">
        <v>0.19225057882597299</v>
      </c>
      <c r="T269" s="16">
        <v>0.12660673573028</v>
      </c>
      <c r="U269" s="16">
        <v>0.179589814882534</v>
      </c>
      <c r="V269" s="16">
        <v>0.197168907733138</v>
      </c>
      <c r="W269" s="16">
        <v>0.170637818659962</v>
      </c>
      <c r="X269" s="16">
        <v>0.19993382398110801</v>
      </c>
      <c r="Y269" s="16">
        <v>0.17194744591667199</v>
      </c>
      <c r="Z269" s="16">
        <v>0.16530709962939799</v>
      </c>
      <c r="AA269" s="16">
        <v>0.15945090853257701</v>
      </c>
      <c r="AB269" s="16">
        <v>0.167040117234309</v>
      </c>
      <c r="AC269" s="16">
        <v>0.160478366500998</v>
      </c>
      <c r="AD269" s="16">
        <v>0.17139966929429801</v>
      </c>
      <c r="AE269" s="16">
        <v>0.123112515072111</v>
      </c>
      <c r="AF269" s="16">
        <v>0.26076735200679102</v>
      </c>
      <c r="AG269" s="16">
        <v>0.19665153964201401</v>
      </c>
      <c r="AH269" s="16">
        <v>0.117278015526666</v>
      </c>
    </row>
    <row r="270" spans="1:34" s="2" customFormat="1" x14ac:dyDescent="0.35">
      <c r="A270" s="12"/>
      <c r="B270" s="13" t="s">
        <v>113</v>
      </c>
      <c r="C270" s="14">
        <v>81.264460084636895</v>
      </c>
      <c r="D270" s="14">
        <v>10.351951134817799</v>
      </c>
      <c r="E270" s="14">
        <v>24.126001797894698</v>
      </c>
      <c r="F270" s="14">
        <v>25.9680225652553</v>
      </c>
      <c r="G270" s="14">
        <v>20.818484586669001</v>
      </c>
      <c r="H270" s="14">
        <v>33.028099447929797</v>
      </c>
      <c r="I270" s="14">
        <v>18.950326827330201</v>
      </c>
      <c r="J270" s="14">
        <v>29.2860338093768</v>
      </c>
      <c r="K270" s="14">
        <v>10.692975955341501</v>
      </c>
      <c r="L270" s="14">
        <v>8.2573508719887592</v>
      </c>
      <c r="M270" s="14">
        <v>21.152642652489501</v>
      </c>
      <c r="N270" s="14">
        <v>11.017911908532501</v>
      </c>
      <c r="O270" s="14">
        <v>49.0939055236149</v>
      </c>
      <c r="P270" s="14">
        <v>18.668058192018002</v>
      </c>
      <c r="Q270" s="14">
        <v>13.5024963690039</v>
      </c>
      <c r="R270" s="14">
        <v>30.4592711325236</v>
      </c>
      <c r="S270" s="14">
        <v>18.6346343910913</v>
      </c>
      <c r="T270" s="14">
        <v>11.9181480956335</v>
      </c>
      <c r="U270" s="14">
        <v>63.440406096894201</v>
      </c>
      <c r="V270" s="14">
        <v>2.48978006267442</v>
      </c>
      <c r="W270" s="14">
        <v>29.782540341269399</v>
      </c>
      <c r="X270" s="14">
        <v>24.425784787554601</v>
      </c>
      <c r="Y270" s="14">
        <v>26.016316122057098</v>
      </c>
      <c r="Z270" s="14">
        <v>27.137786402863998</v>
      </c>
      <c r="AA270" s="14">
        <v>31.379473529584399</v>
      </c>
      <c r="AB270" s="14">
        <v>22.747200152188501</v>
      </c>
      <c r="AC270" s="14">
        <v>9.5577129660808104</v>
      </c>
      <c r="AD270" s="14">
        <v>17.580073436783199</v>
      </c>
      <c r="AE270" s="14">
        <v>22.330770969919001</v>
      </c>
      <c r="AF270" s="14">
        <v>9.0487025596653705</v>
      </c>
      <c r="AG270" s="14">
        <v>17.238845388541801</v>
      </c>
      <c r="AH270" s="14">
        <v>5.5083547636466701</v>
      </c>
    </row>
    <row r="271" spans="1:34" s="2" customFormat="1" x14ac:dyDescent="0.35">
      <c r="A271" s="12"/>
      <c r="B271" s="15"/>
      <c r="C271" s="16">
        <v>0.17710773607709299</v>
      </c>
      <c r="D271" s="16">
        <v>9.6988746149898497E-2</v>
      </c>
      <c r="E271" s="16">
        <v>0.14669795369405</v>
      </c>
      <c r="F271" s="16">
        <v>0.26199237551246002</v>
      </c>
      <c r="G271" s="16">
        <v>0.235155888200728</v>
      </c>
      <c r="H271" s="16">
        <v>0.162150271821665</v>
      </c>
      <c r="I271" s="16">
        <v>0.13448261601542399</v>
      </c>
      <c r="J271" s="16">
        <v>0.25635330710549398</v>
      </c>
      <c r="K271" s="16">
        <v>0.12375979173384</v>
      </c>
      <c r="L271" s="16">
        <v>0.151478266750187</v>
      </c>
      <c r="M271" s="16">
        <v>0.163352166153442</v>
      </c>
      <c r="N271" s="16">
        <v>0.19086864572305701</v>
      </c>
      <c r="O271" s="16">
        <v>0.18074094463017401</v>
      </c>
      <c r="P271" s="16">
        <v>0.16124733792824</v>
      </c>
      <c r="Q271" s="16">
        <v>0.18899589563477401</v>
      </c>
      <c r="R271" s="16">
        <v>0.17854858488855899</v>
      </c>
      <c r="S271" s="16">
        <v>0.18444276778099</v>
      </c>
      <c r="T271" s="16">
        <v>0.12616631087959901</v>
      </c>
      <c r="U271" s="16">
        <v>0.22635013301986601</v>
      </c>
      <c r="V271" s="16">
        <v>4.73546337307513E-2</v>
      </c>
      <c r="W271" s="16">
        <v>0.214256156908088</v>
      </c>
      <c r="X271" s="16">
        <v>0.18698311191734199</v>
      </c>
      <c r="Y271" s="16">
        <v>0.181792024417056</v>
      </c>
      <c r="Z271" s="16">
        <v>0.124043443823115</v>
      </c>
      <c r="AA271" s="16">
        <v>0.24778734933999799</v>
      </c>
      <c r="AB271" s="16">
        <v>0.20054525884906699</v>
      </c>
      <c r="AC271" s="16">
        <v>7.8311821086011896E-2</v>
      </c>
      <c r="AD271" s="16">
        <v>0.18174451986228701</v>
      </c>
      <c r="AE271" s="16">
        <v>0.23957899256281701</v>
      </c>
      <c r="AF271" s="16">
        <v>0.27067337803403602</v>
      </c>
      <c r="AG271" s="16">
        <v>0.24242062872217199</v>
      </c>
      <c r="AH271" s="16">
        <v>0.130173549378998</v>
      </c>
    </row>
    <row r="272" spans="1:34" s="2" customFormat="1" x14ac:dyDescent="0.35">
      <c r="A272" s="12"/>
      <c r="B272" s="13" t="s">
        <v>114</v>
      </c>
      <c r="C272" s="14">
        <v>32.074122490310998</v>
      </c>
      <c r="D272" s="14">
        <v>9.0124098665915895</v>
      </c>
      <c r="E272" s="14">
        <v>7.9500506736045704</v>
      </c>
      <c r="F272" s="14">
        <v>8.3534908701866009</v>
      </c>
      <c r="G272" s="14">
        <v>6.7581710799282604</v>
      </c>
      <c r="H272" s="14">
        <v>12.047435290291199</v>
      </c>
      <c r="I272" s="14">
        <v>10.883577330992001</v>
      </c>
      <c r="J272" s="14">
        <v>9.1431098690278301</v>
      </c>
      <c r="K272" s="14">
        <v>7.7469339035887099</v>
      </c>
      <c r="L272" s="14">
        <v>3.1366434274033201</v>
      </c>
      <c r="M272" s="14">
        <v>8.84094398242007</v>
      </c>
      <c r="N272" s="14">
        <v>2.7168288913985101</v>
      </c>
      <c r="O272" s="14">
        <v>20.516349616492398</v>
      </c>
      <c r="P272" s="14">
        <v>7.5073621042116701</v>
      </c>
      <c r="Q272" s="14">
        <v>4.05041076960691</v>
      </c>
      <c r="R272" s="14">
        <v>9.8240335040424096</v>
      </c>
      <c r="S272" s="14">
        <v>10.692316112449999</v>
      </c>
      <c r="T272" s="14">
        <v>4.6023963914484298</v>
      </c>
      <c r="U272" s="14">
        <v>19.419945921648299</v>
      </c>
      <c r="V272" s="14">
        <v>5.3392156963969803</v>
      </c>
      <c r="W272" s="14">
        <v>7.3591603687122298</v>
      </c>
      <c r="X272" s="14">
        <v>11.6909123498663</v>
      </c>
      <c r="Y272" s="14">
        <v>9.5103883879160591</v>
      </c>
      <c r="Z272" s="14">
        <v>13.3302669816342</v>
      </c>
      <c r="AA272" s="14">
        <v>6.0105287956923901</v>
      </c>
      <c r="AB272" s="14">
        <v>12.7333267129845</v>
      </c>
      <c r="AC272" s="14">
        <v>8.4507328109114095</v>
      </c>
      <c r="AD272" s="14">
        <v>4.8795341707227697</v>
      </c>
      <c r="AE272" s="14">
        <v>4.0508175209580601</v>
      </c>
      <c r="AF272" s="14">
        <v>1.9597112747343399</v>
      </c>
      <c r="AG272" s="14">
        <v>4.8298452763846198</v>
      </c>
      <c r="AH272" s="14">
        <v>7.9034814365998303</v>
      </c>
    </row>
    <row r="273" spans="1:34" s="2" customFormat="1" x14ac:dyDescent="0.35">
      <c r="A273" s="12"/>
      <c r="B273" s="15"/>
      <c r="C273" s="16">
        <v>6.9902331412797697E-2</v>
      </c>
      <c r="D273" s="16">
        <v>8.4438413721809102E-2</v>
      </c>
      <c r="E273" s="16">
        <v>4.83402171379912E-2</v>
      </c>
      <c r="F273" s="16">
        <v>8.4278689738588999E-2</v>
      </c>
      <c r="G273" s="16">
        <v>7.6337147225915294E-2</v>
      </c>
      <c r="H273" s="16">
        <v>5.9146452255129101E-2</v>
      </c>
      <c r="I273" s="16">
        <v>7.7236237897865406E-2</v>
      </c>
      <c r="J273" s="16">
        <v>8.0033591008274396E-2</v>
      </c>
      <c r="K273" s="16">
        <v>8.9662497183960896E-2</v>
      </c>
      <c r="L273" s="16">
        <v>5.7540646771860597E-2</v>
      </c>
      <c r="M273" s="16">
        <v>6.8274559074990596E-2</v>
      </c>
      <c r="N273" s="16">
        <v>4.7064948010786603E-2</v>
      </c>
      <c r="O273" s="16">
        <v>7.5531664684205704E-2</v>
      </c>
      <c r="P273" s="16">
        <v>6.4845638561651597E-2</v>
      </c>
      <c r="Q273" s="16">
        <v>5.6694035693124499E-2</v>
      </c>
      <c r="R273" s="16">
        <v>5.7587303137126698E-2</v>
      </c>
      <c r="S273" s="16">
        <v>0.105830913361648</v>
      </c>
      <c r="T273" s="16">
        <v>4.8721275256461201E-2</v>
      </c>
      <c r="U273" s="16">
        <v>6.9288764259957905E-2</v>
      </c>
      <c r="V273" s="16">
        <v>0.10154977441693</v>
      </c>
      <c r="W273" s="16">
        <v>5.2941938484868202E-2</v>
      </c>
      <c r="X273" s="16">
        <v>8.9495719025768902E-2</v>
      </c>
      <c r="Y273" s="16">
        <v>6.6454941196148698E-2</v>
      </c>
      <c r="Z273" s="16">
        <v>6.0930991162527398E-2</v>
      </c>
      <c r="AA273" s="16">
        <v>4.7462013567952703E-2</v>
      </c>
      <c r="AB273" s="16">
        <v>0.112260334660111</v>
      </c>
      <c r="AC273" s="16">
        <v>6.9241698121967801E-2</v>
      </c>
      <c r="AD273" s="16">
        <v>5.0445101847760299E-2</v>
      </c>
      <c r="AE273" s="16">
        <v>4.3459797336789299E-2</v>
      </c>
      <c r="AF273" s="16">
        <v>5.8620743383496099E-2</v>
      </c>
      <c r="AG273" s="16">
        <v>6.7919521414711803E-2</v>
      </c>
      <c r="AH273" s="16">
        <v>0.18677523057213399</v>
      </c>
    </row>
    <row r="274" spans="1:34" s="2" customFormat="1" x14ac:dyDescent="0.35">
      <c r="A274" s="12"/>
      <c r="B274" s="13" t="s">
        <v>72</v>
      </c>
      <c r="C274" s="14">
        <v>11.538417294288701</v>
      </c>
      <c r="D274" s="14">
        <v>3.36015872809278</v>
      </c>
      <c r="E274" s="14">
        <v>3.5477341733218699</v>
      </c>
      <c r="F274" s="14">
        <v>1.88735348537424</v>
      </c>
      <c r="G274" s="14">
        <v>2.7431709074998101</v>
      </c>
      <c r="H274" s="14">
        <v>3.8055337776523399</v>
      </c>
      <c r="I274" s="14">
        <v>3.56932605350381</v>
      </c>
      <c r="J274" s="14">
        <v>4.1635574631325403</v>
      </c>
      <c r="K274" s="14">
        <v>1.9933632812109201</v>
      </c>
      <c r="L274" s="14">
        <v>1.5759627722928899</v>
      </c>
      <c r="M274" s="14">
        <v>5.2485299446654903</v>
      </c>
      <c r="N274" s="14">
        <v>2.04702932166273</v>
      </c>
      <c r="O274" s="14">
        <v>4.2428580279604802</v>
      </c>
      <c r="P274" s="14">
        <v>3.67725381356348</v>
      </c>
      <c r="Q274" s="14">
        <v>3.6183054527647398</v>
      </c>
      <c r="R274" s="14">
        <v>0.80412292655568196</v>
      </c>
      <c r="S274" s="14">
        <v>3.4387351014048</v>
      </c>
      <c r="T274" s="14">
        <v>0</v>
      </c>
      <c r="U274" s="14">
        <v>10.8339444424159</v>
      </c>
      <c r="V274" s="14">
        <v>0.26457528857722501</v>
      </c>
      <c r="W274" s="14">
        <v>2.5053590371656802</v>
      </c>
      <c r="X274" s="14">
        <v>6.9121441445101901</v>
      </c>
      <c r="Y274" s="14">
        <v>2.1209141126128199</v>
      </c>
      <c r="Z274" s="14">
        <v>6.1117346855508101</v>
      </c>
      <c r="AA274" s="14">
        <v>2.1209141126128199</v>
      </c>
      <c r="AB274" s="14">
        <v>3.3057684961250602</v>
      </c>
      <c r="AC274" s="14">
        <v>1.4268151195380001</v>
      </c>
      <c r="AD274" s="14">
        <v>4.6849195660128196</v>
      </c>
      <c r="AE274" s="14">
        <v>0.31139071308135302</v>
      </c>
      <c r="AF274" s="14">
        <v>1.8095233995314699</v>
      </c>
      <c r="AG274" s="14">
        <v>2.7431709074998101</v>
      </c>
      <c r="AH274" s="14">
        <v>0.562597588625253</v>
      </c>
    </row>
    <row r="275" spans="1:34" s="2" customFormat="1" x14ac:dyDescent="0.35">
      <c r="A275" s="12"/>
      <c r="B275" s="15"/>
      <c r="C275" s="16">
        <v>2.5146822642713701E-2</v>
      </c>
      <c r="D275" s="16">
        <v>3.1481754275890297E-2</v>
      </c>
      <c r="E275" s="16">
        <v>2.1571968195832E-2</v>
      </c>
      <c r="F275" s="16">
        <v>1.9041581692343101E-2</v>
      </c>
      <c r="G275" s="16">
        <v>3.0985578635852301E-2</v>
      </c>
      <c r="H275" s="16">
        <v>1.86831318418939E-2</v>
      </c>
      <c r="I275" s="16">
        <v>2.5330027785849502E-2</v>
      </c>
      <c r="J275" s="16">
        <v>3.6445417359862599E-2</v>
      </c>
      <c r="K275" s="16">
        <v>2.3071053892094E-2</v>
      </c>
      <c r="L275" s="16">
        <v>2.8910495982381601E-2</v>
      </c>
      <c r="M275" s="16">
        <v>4.0531991660219799E-2</v>
      </c>
      <c r="N275" s="16">
        <v>3.5461684357684597E-2</v>
      </c>
      <c r="O275" s="16">
        <v>1.56202314671507E-2</v>
      </c>
      <c r="P275" s="16">
        <v>3.1762670880097599E-2</v>
      </c>
      <c r="Q275" s="16">
        <v>5.0645811043895497E-2</v>
      </c>
      <c r="R275" s="16">
        <v>4.7136719059458496E-3</v>
      </c>
      <c r="S275" s="16">
        <v>3.4036075323912098E-2</v>
      </c>
      <c r="T275" s="16">
        <v>0</v>
      </c>
      <c r="U275" s="16">
        <v>3.8654619611439303E-2</v>
      </c>
      <c r="V275" s="16">
        <v>5.0321175241978397E-3</v>
      </c>
      <c r="W275" s="16">
        <v>1.8023600163960599E-2</v>
      </c>
      <c r="X275" s="16">
        <v>5.2913518783653399E-2</v>
      </c>
      <c r="Y275" s="16">
        <v>1.4820133194018901E-2</v>
      </c>
      <c r="Z275" s="16">
        <v>2.7935978523616699E-2</v>
      </c>
      <c r="AA275" s="16">
        <v>1.6747753452480699E-2</v>
      </c>
      <c r="AB275" s="16">
        <v>2.91445186359214E-2</v>
      </c>
      <c r="AC275" s="16">
        <v>1.16907141656813E-2</v>
      </c>
      <c r="AD275" s="16">
        <v>4.84331570161083E-2</v>
      </c>
      <c r="AE275" s="16">
        <v>3.3408015081047601E-3</v>
      </c>
      <c r="AF275" s="16">
        <v>5.4128181134614199E-2</v>
      </c>
      <c r="AG275" s="16">
        <v>3.8575739911820402E-2</v>
      </c>
      <c r="AH275" s="16">
        <v>1.3295317408882901E-2</v>
      </c>
    </row>
    <row r="276" spans="1:34" s="2" customFormat="1" ht="72.5" x14ac:dyDescent="0.35">
      <c r="A276" s="7" t="s">
        <v>115</v>
      </c>
      <c r="B276" s="10" t="s">
        <v>35</v>
      </c>
      <c r="C276" s="11">
        <v>1358</v>
      </c>
      <c r="D276" s="11">
        <v>326.24455345914998</v>
      </c>
      <c r="E276" s="11">
        <v>468.945584905663</v>
      </c>
      <c r="F276" s="11">
        <v>284.66398054477702</v>
      </c>
      <c r="G276" s="11">
        <v>278.14588109040898</v>
      </c>
      <c r="H276" s="11">
        <v>543.20000000000903</v>
      </c>
      <c r="I276" s="11">
        <v>353.07999999999703</v>
      </c>
      <c r="J276" s="11">
        <v>461.71999999999503</v>
      </c>
      <c r="K276" s="11">
        <v>217.28</v>
      </c>
      <c r="L276" s="11">
        <v>135.799999999996</v>
      </c>
      <c r="M276" s="11">
        <v>442.70799999993</v>
      </c>
      <c r="N276" s="11">
        <v>244.43999999998499</v>
      </c>
      <c r="O276" s="11">
        <v>670.85200000008501</v>
      </c>
      <c r="P276" s="11">
        <v>287.10406314794699</v>
      </c>
      <c r="Q276" s="11">
        <v>400.043936851968</v>
      </c>
      <c r="R276" s="11">
        <v>338.93393685205302</v>
      </c>
      <c r="S276" s="11">
        <v>331.91806314803199</v>
      </c>
      <c r="T276" s="11">
        <v>196.706542211667</v>
      </c>
      <c r="U276" s="11">
        <v>884.547267538612</v>
      </c>
      <c r="V276" s="11">
        <v>177.707460166483</v>
      </c>
      <c r="W276" s="11">
        <v>511.79511670197797</v>
      </c>
      <c r="X276" s="11">
        <v>434.33970384755798</v>
      </c>
      <c r="Y276" s="11">
        <v>365.768879657382</v>
      </c>
      <c r="Z276" s="11">
        <v>645.04999999985705</v>
      </c>
      <c r="AA276" s="11">
        <v>327.27800000010802</v>
      </c>
      <c r="AB276" s="11">
        <v>385.67200000003601</v>
      </c>
      <c r="AC276" s="11">
        <v>263.48352780027801</v>
      </c>
      <c r="AD276" s="11">
        <v>381.56647219957802</v>
      </c>
      <c r="AE276" s="11">
        <v>168.37880394747901</v>
      </c>
      <c r="AF276" s="11">
        <v>158.89919605262801</v>
      </c>
      <c r="AG276" s="11">
        <v>194.17566825224199</v>
      </c>
      <c r="AH276" s="11">
        <v>191.49633174779299</v>
      </c>
    </row>
    <row r="277" spans="1:34" s="2" customFormat="1" x14ac:dyDescent="0.35">
      <c r="A277" s="12"/>
      <c r="B277" s="13" t="s">
        <v>116</v>
      </c>
      <c r="C277" s="14">
        <v>210.82859511890501</v>
      </c>
      <c r="D277" s="14">
        <v>58.777861258319597</v>
      </c>
      <c r="E277" s="14">
        <v>86.0250329589432</v>
      </c>
      <c r="F277" s="14">
        <v>40.991348946754798</v>
      </c>
      <c r="G277" s="14">
        <v>25.0343519548872</v>
      </c>
      <c r="H277" s="14">
        <v>95.205957360145902</v>
      </c>
      <c r="I277" s="14">
        <v>60.642106968674902</v>
      </c>
      <c r="J277" s="14">
        <v>54.980530790083897</v>
      </c>
      <c r="K277" s="14">
        <v>36.619345242024004</v>
      </c>
      <c r="L277" s="14">
        <v>24.022761726651002</v>
      </c>
      <c r="M277" s="14">
        <v>69.099151085296498</v>
      </c>
      <c r="N277" s="14">
        <v>22.702847994863799</v>
      </c>
      <c r="O277" s="14">
        <v>119.026596038744</v>
      </c>
      <c r="P277" s="14">
        <v>52.9862240380684</v>
      </c>
      <c r="Q277" s="14">
        <v>38.815775042092</v>
      </c>
      <c r="R277" s="14">
        <v>91.999615528686704</v>
      </c>
      <c r="S277" s="14">
        <v>27.026980510057601</v>
      </c>
      <c r="T277" s="14">
        <v>46.621195412465099</v>
      </c>
      <c r="U277" s="14">
        <v>126.34726257361901</v>
      </c>
      <c r="V277" s="14">
        <v>23.7126269987318</v>
      </c>
      <c r="W277" s="14">
        <v>68.741930344617799</v>
      </c>
      <c r="X277" s="14">
        <v>49.938837853395803</v>
      </c>
      <c r="Y277" s="14">
        <v>71.919623804146994</v>
      </c>
      <c r="Z277" s="14">
        <v>113.02269976175999</v>
      </c>
      <c r="AA277" s="14">
        <v>61.053197794867998</v>
      </c>
      <c r="AB277" s="14">
        <v>36.752697562276801</v>
      </c>
      <c r="AC277" s="14">
        <v>76.392342128055802</v>
      </c>
      <c r="AD277" s="14">
        <v>36.6303576337042</v>
      </c>
      <c r="AE277" s="14">
        <v>42.9170731172796</v>
      </c>
      <c r="AF277" s="14">
        <v>18.136124677588398</v>
      </c>
      <c r="AG277" s="14">
        <v>25.676424321419798</v>
      </c>
      <c r="AH277" s="14">
        <v>11.076273240857001</v>
      </c>
    </row>
    <row r="278" spans="1:34" s="2" customFormat="1" x14ac:dyDescent="0.35">
      <c r="A278" s="12"/>
      <c r="B278" s="15"/>
      <c r="C278" s="16">
        <v>0.15524933366635099</v>
      </c>
      <c r="D278" s="16">
        <v>0.18016503458862901</v>
      </c>
      <c r="E278" s="16">
        <v>0.18344352890378299</v>
      </c>
      <c r="F278" s="16">
        <v>0.143999071706604</v>
      </c>
      <c r="G278" s="16">
        <v>9.0004395739191195E-2</v>
      </c>
      <c r="H278" s="16">
        <v>0.175268699116613</v>
      </c>
      <c r="I278" s="16">
        <v>0.171751747390607</v>
      </c>
      <c r="J278" s="16">
        <v>0.119077646171023</v>
      </c>
      <c r="K278" s="16">
        <v>0.16853527817573599</v>
      </c>
      <c r="L278" s="16">
        <v>0.17689809813440099</v>
      </c>
      <c r="M278" s="16">
        <v>0.156082905855118</v>
      </c>
      <c r="N278" s="16">
        <v>9.2876975924011104E-2</v>
      </c>
      <c r="O278" s="16">
        <v>0.17742601354505799</v>
      </c>
      <c r="P278" s="16">
        <v>0.18455407233566101</v>
      </c>
      <c r="Q278" s="16">
        <v>9.7028779757397807E-2</v>
      </c>
      <c r="R278" s="16">
        <v>0.27143819348147802</v>
      </c>
      <c r="S278" s="16">
        <v>8.14266637185211E-2</v>
      </c>
      <c r="T278" s="16">
        <v>0.237008870616505</v>
      </c>
      <c r="U278" s="16">
        <v>0.142838339125957</v>
      </c>
      <c r="V278" s="16">
        <v>0.133436305805716</v>
      </c>
      <c r="W278" s="16">
        <v>0.13431533068856299</v>
      </c>
      <c r="X278" s="16">
        <v>0.11497645140662301</v>
      </c>
      <c r="Y278" s="16">
        <v>0.196625868968171</v>
      </c>
      <c r="Z278" s="16">
        <v>0.175215409288869</v>
      </c>
      <c r="AA278" s="16">
        <v>0.186548432203961</v>
      </c>
      <c r="AB278" s="16">
        <v>9.5295218637270501E-2</v>
      </c>
      <c r="AC278" s="16">
        <v>0.289932136425475</v>
      </c>
      <c r="AD278" s="16">
        <v>9.5999937894293494E-2</v>
      </c>
      <c r="AE278" s="16">
        <v>0.25488405969831202</v>
      </c>
      <c r="AF278" s="16">
        <v>0.11413603799217199</v>
      </c>
      <c r="AG278" s="16">
        <v>0.132232964884483</v>
      </c>
      <c r="AH278" s="16">
        <v>5.7840654908443902E-2</v>
      </c>
    </row>
    <row r="279" spans="1:34" s="2" customFormat="1" x14ac:dyDescent="0.35">
      <c r="A279" s="12"/>
      <c r="B279" s="13" t="s">
        <v>117</v>
      </c>
      <c r="C279" s="14">
        <v>380.60749629535502</v>
      </c>
      <c r="D279" s="14">
        <v>93.296438058623295</v>
      </c>
      <c r="E279" s="14">
        <v>142.29013785862401</v>
      </c>
      <c r="F279" s="14">
        <v>65.514907758632404</v>
      </c>
      <c r="G279" s="14">
        <v>79.506012619475001</v>
      </c>
      <c r="H279" s="14">
        <v>181.05063039670301</v>
      </c>
      <c r="I279" s="14">
        <v>84.931298618244199</v>
      </c>
      <c r="J279" s="14">
        <v>114.625567280407</v>
      </c>
      <c r="K279" s="14">
        <v>58.248819076019203</v>
      </c>
      <c r="L279" s="14">
        <v>26.682479542225099</v>
      </c>
      <c r="M279" s="14">
        <v>93.909849101961697</v>
      </c>
      <c r="N279" s="14">
        <v>70.863515607897099</v>
      </c>
      <c r="O279" s="14">
        <v>215.83413158549601</v>
      </c>
      <c r="P279" s="14">
        <v>73.750082746408296</v>
      </c>
      <c r="Q279" s="14">
        <v>91.023281963450501</v>
      </c>
      <c r="R279" s="14">
        <v>103.437091211648</v>
      </c>
      <c r="S279" s="14">
        <v>112.397040373848</v>
      </c>
      <c r="T279" s="14">
        <v>64.063266817699898</v>
      </c>
      <c r="U279" s="14">
        <v>241.064542900666</v>
      </c>
      <c r="V279" s="14">
        <v>51.860257932678699</v>
      </c>
      <c r="W279" s="14">
        <v>124.230608151475</v>
      </c>
      <c r="X279" s="14">
        <v>146.277697055982</v>
      </c>
      <c r="Y279" s="14">
        <v>96.830957522734806</v>
      </c>
      <c r="Z279" s="14">
        <v>203.363944547947</v>
      </c>
      <c r="AA279" s="14">
        <v>78.454272091945597</v>
      </c>
      <c r="AB279" s="14">
        <v>98.789279655462295</v>
      </c>
      <c r="AC279" s="14">
        <v>84.150925131699395</v>
      </c>
      <c r="AD279" s="14">
        <v>119.21301941624699</v>
      </c>
      <c r="AE279" s="14">
        <v>40.5478394483073</v>
      </c>
      <c r="AF279" s="14">
        <v>37.906432643638297</v>
      </c>
      <c r="AG279" s="14">
        <v>52.488409378049802</v>
      </c>
      <c r="AH279" s="14">
        <v>46.3008702774125</v>
      </c>
    </row>
    <row r="280" spans="1:34" s="2" customFormat="1" x14ac:dyDescent="0.35">
      <c r="A280" s="12"/>
      <c r="B280" s="15"/>
      <c r="C280" s="16">
        <v>0.28027061582868601</v>
      </c>
      <c r="D280" s="16">
        <v>0.28597086777206598</v>
      </c>
      <c r="E280" s="16">
        <v>0.30342569039699602</v>
      </c>
      <c r="F280" s="16">
        <v>0.23014821767493299</v>
      </c>
      <c r="G280" s="16">
        <v>0.28584285450422398</v>
      </c>
      <c r="H280" s="16">
        <v>0.33330381148140698</v>
      </c>
      <c r="I280" s="16">
        <v>0.24054406541929599</v>
      </c>
      <c r="J280" s="16">
        <v>0.248257747726779</v>
      </c>
      <c r="K280" s="16">
        <v>0.26808182564441801</v>
      </c>
      <c r="L280" s="16">
        <v>0.19648364905910101</v>
      </c>
      <c r="M280" s="16">
        <v>0.212125936513405</v>
      </c>
      <c r="N280" s="16">
        <v>0.28990147114998199</v>
      </c>
      <c r="O280" s="16">
        <v>0.321731367850836</v>
      </c>
      <c r="P280" s="16">
        <v>0.25687578900060498</v>
      </c>
      <c r="Q280" s="16">
        <v>0.227533212175973</v>
      </c>
      <c r="R280" s="16">
        <v>0.30518363599806497</v>
      </c>
      <c r="S280" s="16">
        <v>0.33862887517429202</v>
      </c>
      <c r="T280" s="16">
        <v>0.325679390717794</v>
      </c>
      <c r="U280" s="16">
        <v>0.27252872938205402</v>
      </c>
      <c r="V280" s="16">
        <v>0.29182938006144599</v>
      </c>
      <c r="W280" s="16">
        <v>0.24273504005278601</v>
      </c>
      <c r="X280" s="16">
        <v>0.33678177647632601</v>
      </c>
      <c r="Y280" s="16">
        <v>0.26473263010630399</v>
      </c>
      <c r="Z280" s="16">
        <v>0.315268497865269</v>
      </c>
      <c r="AA280" s="16">
        <v>0.23971752483185499</v>
      </c>
      <c r="AB280" s="16">
        <v>0.256148436120468</v>
      </c>
      <c r="AC280" s="16">
        <v>0.31937831497188002</v>
      </c>
      <c r="AD280" s="16">
        <v>0.31243054120827801</v>
      </c>
      <c r="AE280" s="16">
        <v>0.240813205092934</v>
      </c>
      <c r="AF280" s="16">
        <v>0.23855647848012701</v>
      </c>
      <c r="AG280" s="16">
        <v>0.27031404011889498</v>
      </c>
      <c r="AH280" s="16">
        <v>0.24178463292128299</v>
      </c>
    </row>
    <row r="281" spans="1:34" s="2" customFormat="1" x14ac:dyDescent="0.35">
      <c r="A281" s="12"/>
      <c r="B281" s="13" t="s">
        <v>118</v>
      </c>
      <c r="C281" s="14">
        <v>140.416127143198</v>
      </c>
      <c r="D281" s="14">
        <v>41.068987507377003</v>
      </c>
      <c r="E281" s="14">
        <v>40.769322784969297</v>
      </c>
      <c r="F281" s="14">
        <v>31.8029328301328</v>
      </c>
      <c r="G281" s="14">
        <v>26.774884020718901</v>
      </c>
      <c r="H281" s="14">
        <v>54.8929609753271</v>
      </c>
      <c r="I281" s="14">
        <v>38.040972920656202</v>
      </c>
      <c r="J281" s="14">
        <v>47.482193247214497</v>
      </c>
      <c r="K281" s="14">
        <v>24.044622906792899</v>
      </c>
      <c r="L281" s="14">
        <v>13.996350013863299</v>
      </c>
      <c r="M281" s="14">
        <v>50.772757256413797</v>
      </c>
      <c r="N281" s="14">
        <v>20.651970681544601</v>
      </c>
      <c r="O281" s="14">
        <v>68.991399205239503</v>
      </c>
      <c r="P281" s="14">
        <v>36.3983185613952</v>
      </c>
      <c r="Q281" s="14">
        <v>35.026409376563201</v>
      </c>
      <c r="R281" s="14">
        <v>41.674160791268797</v>
      </c>
      <c r="S281" s="14">
        <v>27.317238413970699</v>
      </c>
      <c r="T281" s="14">
        <v>31.621876928585898</v>
      </c>
      <c r="U281" s="14">
        <v>92.681364868298701</v>
      </c>
      <c r="V281" s="14">
        <v>9.2892164218823208</v>
      </c>
      <c r="W281" s="14">
        <v>55.3979957010093</v>
      </c>
      <c r="X281" s="14">
        <v>38.412857083156702</v>
      </c>
      <c r="Y281" s="14">
        <v>39.3771467314048</v>
      </c>
      <c r="Z281" s="14">
        <v>55.334625800409597</v>
      </c>
      <c r="AA281" s="14">
        <v>47.578371379754202</v>
      </c>
      <c r="AB281" s="14">
        <v>37.503129963034098</v>
      </c>
      <c r="AC281" s="14">
        <v>22.771330084292</v>
      </c>
      <c r="AD281" s="14">
        <v>32.563295716117601</v>
      </c>
      <c r="AE281" s="14">
        <v>28.387702649930201</v>
      </c>
      <c r="AF281" s="14">
        <v>19.190668729824001</v>
      </c>
      <c r="AG281" s="14">
        <v>26.9134466184418</v>
      </c>
      <c r="AH281" s="14">
        <v>10.5896833445923</v>
      </c>
    </row>
    <row r="282" spans="1:34" s="2" customFormat="1" x14ac:dyDescent="0.35">
      <c r="A282" s="12"/>
      <c r="B282" s="15"/>
      <c r="C282" s="16">
        <v>0.1033992099729</v>
      </c>
      <c r="D282" s="16">
        <v>0.125884055601619</v>
      </c>
      <c r="E282" s="16">
        <v>8.6938280468448703E-2</v>
      </c>
      <c r="F282" s="16">
        <v>0.11172095875730299</v>
      </c>
      <c r="G282" s="16">
        <v>9.62620187498512E-2</v>
      </c>
      <c r="H282" s="16">
        <v>0.101054788246182</v>
      </c>
      <c r="I282" s="16">
        <v>0.10774037872622801</v>
      </c>
      <c r="J282" s="16">
        <v>0.10283763589884599</v>
      </c>
      <c r="K282" s="16">
        <v>0.110661924276477</v>
      </c>
      <c r="L282" s="16">
        <v>0.10306590584583</v>
      </c>
      <c r="M282" s="16">
        <v>0.11468678509631999</v>
      </c>
      <c r="N282" s="16">
        <v>8.4486870731246402E-2</v>
      </c>
      <c r="O282" s="16">
        <v>0.102841460121205</v>
      </c>
      <c r="P282" s="16">
        <v>0.12677744146950201</v>
      </c>
      <c r="Q282" s="16">
        <v>8.7556406059278197E-2</v>
      </c>
      <c r="R282" s="16">
        <v>0.122956589057825</v>
      </c>
      <c r="S282" s="16">
        <v>8.2301150334766496E-2</v>
      </c>
      <c r="T282" s="16">
        <v>0.16075661019224699</v>
      </c>
      <c r="U282" s="16">
        <v>0.104778306676814</v>
      </c>
      <c r="V282" s="16">
        <v>5.2272518065250899E-2</v>
      </c>
      <c r="W282" s="16">
        <v>0.108242524973656</v>
      </c>
      <c r="X282" s="16">
        <v>8.8439663109036504E-2</v>
      </c>
      <c r="Y282" s="16">
        <v>0.107655814699954</v>
      </c>
      <c r="Z282" s="16">
        <v>8.5783467638821595E-2</v>
      </c>
      <c r="AA282" s="16">
        <v>0.14537601482451801</v>
      </c>
      <c r="AB282" s="16">
        <v>9.7240997435724105E-2</v>
      </c>
      <c r="AC282" s="16">
        <v>8.6424112635810693E-2</v>
      </c>
      <c r="AD282" s="16">
        <v>8.5341082324144404E-2</v>
      </c>
      <c r="AE282" s="16">
        <v>0.16859427662156901</v>
      </c>
      <c r="AF282" s="16">
        <v>0.12077259801533501</v>
      </c>
      <c r="AG282" s="16">
        <v>0.13860359982631901</v>
      </c>
      <c r="AH282" s="16">
        <v>5.5299666828810198E-2</v>
      </c>
    </row>
    <row r="283" spans="1:34" s="2" customFormat="1" x14ac:dyDescent="0.35">
      <c r="A283" s="12"/>
      <c r="B283" s="13" t="s">
        <v>119</v>
      </c>
      <c r="C283" s="14">
        <v>53.568923936571601</v>
      </c>
      <c r="D283" s="14">
        <v>11.056102695367599</v>
      </c>
      <c r="E283" s="14">
        <v>13.9239528049503</v>
      </c>
      <c r="F283" s="14">
        <v>13.191026360339</v>
      </c>
      <c r="G283" s="14">
        <v>15.3978420759148</v>
      </c>
      <c r="H283" s="14">
        <v>17.42376148944</v>
      </c>
      <c r="I283" s="14">
        <v>16.9121952880005</v>
      </c>
      <c r="J283" s="14">
        <v>19.2329671591311</v>
      </c>
      <c r="K283" s="14">
        <v>11.339460871593101</v>
      </c>
      <c r="L283" s="14">
        <v>5.5727344164073997</v>
      </c>
      <c r="M283" s="14">
        <v>24.835993754873702</v>
      </c>
      <c r="N283" s="14">
        <v>7.0284026830349102</v>
      </c>
      <c r="O283" s="14">
        <v>21.704527498662902</v>
      </c>
      <c r="P283" s="14">
        <v>21.731060675879</v>
      </c>
      <c r="Q283" s="14">
        <v>10.1333357620297</v>
      </c>
      <c r="R283" s="14">
        <v>14.995939583646701</v>
      </c>
      <c r="S283" s="14">
        <v>6.7085879150162002</v>
      </c>
      <c r="T283" s="14">
        <v>6.0576640149807099</v>
      </c>
      <c r="U283" s="14">
        <v>37.161128447543298</v>
      </c>
      <c r="V283" s="14">
        <v>8.2307744853844493</v>
      </c>
      <c r="W283" s="14">
        <v>15.5138374593185</v>
      </c>
      <c r="X283" s="14">
        <v>20.123292748870799</v>
      </c>
      <c r="Y283" s="14">
        <v>14.685294202244799</v>
      </c>
      <c r="Z283" s="14">
        <v>15.5469703281218</v>
      </c>
      <c r="AA283" s="14">
        <v>26.697770525081602</v>
      </c>
      <c r="AB283" s="14">
        <v>11.324183083368199</v>
      </c>
      <c r="AC283" s="14">
        <v>8.5968193907072408</v>
      </c>
      <c r="AD283" s="14">
        <v>6.9501509374145503</v>
      </c>
      <c r="AE283" s="14">
        <v>19.520461027650601</v>
      </c>
      <c r="AF283" s="14">
        <v>7.1773094974309899</v>
      </c>
      <c r="AG283" s="14">
        <v>8.6097198411678395</v>
      </c>
      <c r="AH283" s="14">
        <v>2.7144632422003299</v>
      </c>
    </row>
    <row r="284" spans="1:34" s="2" customFormat="1" x14ac:dyDescent="0.35">
      <c r="A284" s="12"/>
      <c r="B284" s="15"/>
      <c r="C284" s="16">
        <v>3.9446924842836198E-2</v>
      </c>
      <c r="D284" s="16">
        <v>3.3889003136268199E-2</v>
      </c>
      <c r="E284" s="16">
        <v>2.96920437106819E-2</v>
      </c>
      <c r="F284" s="16">
        <v>4.6338937350256203E-2</v>
      </c>
      <c r="G284" s="16">
        <v>5.5358871451020399E-2</v>
      </c>
      <c r="H284" s="16">
        <v>3.2076144126361901E-2</v>
      </c>
      <c r="I284" s="16">
        <v>4.7899046357767698E-2</v>
      </c>
      <c r="J284" s="16">
        <v>4.1655044527270403E-2</v>
      </c>
      <c r="K284" s="16">
        <v>5.2188240388406901E-2</v>
      </c>
      <c r="L284" s="16">
        <v>4.1036335908744899E-2</v>
      </c>
      <c r="M284" s="16">
        <v>5.6100169309968799E-2</v>
      </c>
      <c r="N284" s="16">
        <v>2.8753079213857599E-2</v>
      </c>
      <c r="O284" s="16">
        <v>3.2353674877111799E-2</v>
      </c>
      <c r="P284" s="16">
        <v>7.5690536865306607E-2</v>
      </c>
      <c r="Q284" s="16">
        <v>2.5330557042736599E-2</v>
      </c>
      <c r="R284" s="16">
        <v>4.42444321832327E-2</v>
      </c>
      <c r="S284" s="16">
        <v>2.0211578277450501E-2</v>
      </c>
      <c r="T284" s="16">
        <v>3.0795437441334901E-2</v>
      </c>
      <c r="U284" s="16">
        <v>4.2011467121423403E-2</v>
      </c>
      <c r="V284" s="16">
        <v>4.63164263203895E-2</v>
      </c>
      <c r="W284" s="16">
        <v>3.03125937568339E-2</v>
      </c>
      <c r="X284" s="16">
        <v>4.6330769604091999E-2</v>
      </c>
      <c r="Y284" s="16">
        <v>4.0149107862868502E-2</v>
      </c>
      <c r="Z284" s="16">
        <v>2.41019615969696E-2</v>
      </c>
      <c r="AA284" s="16">
        <v>8.1575206781613299E-2</v>
      </c>
      <c r="AB284" s="16">
        <v>2.93622121475428E-2</v>
      </c>
      <c r="AC284" s="16">
        <v>3.2627540182411999E-2</v>
      </c>
      <c r="AD284" s="16">
        <v>1.8214784169452099E-2</v>
      </c>
      <c r="AE284" s="16">
        <v>0.115931819029546</v>
      </c>
      <c r="AF284" s="16">
        <v>4.5168947834411E-2</v>
      </c>
      <c r="AG284" s="16">
        <v>4.4339849161654302E-2</v>
      </c>
      <c r="AH284" s="16">
        <v>1.41750143066728E-2</v>
      </c>
    </row>
    <row r="285" spans="1:34" s="2" customFormat="1" x14ac:dyDescent="0.35">
      <c r="A285" s="12"/>
      <c r="B285" s="13" t="s">
        <v>72</v>
      </c>
      <c r="C285" s="14">
        <v>572.57885750597097</v>
      </c>
      <c r="D285" s="14">
        <v>122.045163939463</v>
      </c>
      <c r="E285" s="14">
        <v>185.93713849817601</v>
      </c>
      <c r="F285" s="14">
        <v>133.163764648919</v>
      </c>
      <c r="G285" s="14">
        <v>131.43279041941301</v>
      </c>
      <c r="H285" s="14">
        <v>194.62668977839201</v>
      </c>
      <c r="I285" s="14">
        <v>152.55342620441999</v>
      </c>
      <c r="J285" s="14">
        <v>225.39874152315801</v>
      </c>
      <c r="K285" s="14">
        <v>87.027751903570902</v>
      </c>
      <c r="L285" s="14">
        <v>65.525674300849204</v>
      </c>
      <c r="M285" s="14">
        <v>204.09024880138401</v>
      </c>
      <c r="N285" s="14">
        <v>123.193263032644</v>
      </c>
      <c r="O285" s="14">
        <v>245.29534567194199</v>
      </c>
      <c r="P285" s="14">
        <v>102.238377126196</v>
      </c>
      <c r="Q285" s="14">
        <v>225.04513470783201</v>
      </c>
      <c r="R285" s="14">
        <v>86.827129736802604</v>
      </c>
      <c r="S285" s="14">
        <v>158.468215935139</v>
      </c>
      <c r="T285" s="14">
        <v>48.342539037935801</v>
      </c>
      <c r="U285" s="14">
        <v>387.29296874848598</v>
      </c>
      <c r="V285" s="14">
        <v>84.614584327805403</v>
      </c>
      <c r="W285" s="14">
        <v>247.910745045558</v>
      </c>
      <c r="X285" s="14">
        <v>179.58701910615201</v>
      </c>
      <c r="Y285" s="14">
        <v>142.95585739685001</v>
      </c>
      <c r="Z285" s="14">
        <v>257.781759561618</v>
      </c>
      <c r="AA285" s="14">
        <v>113.49438820845801</v>
      </c>
      <c r="AB285" s="14">
        <v>201.30270973589401</v>
      </c>
      <c r="AC285" s="14">
        <v>71.572111065524098</v>
      </c>
      <c r="AD285" s="14">
        <v>186.20964849609399</v>
      </c>
      <c r="AE285" s="14">
        <v>37.005727704311397</v>
      </c>
      <c r="AF285" s="14">
        <v>76.488660504146395</v>
      </c>
      <c r="AG285" s="14">
        <v>80.487668093163194</v>
      </c>
      <c r="AH285" s="14">
        <v>120.815041642731</v>
      </c>
    </row>
    <row r="286" spans="1:34" s="2" customFormat="1" x14ac:dyDescent="0.35">
      <c r="A286" s="12"/>
      <c r="B286" s="15"/>
      <c r="C286" s="16">
        <v>0.42163391568922798</v>
      </c>
      <c r="D286" s="16">
        <v>0.37409103890141798</v>
      </c>
      <c r="E286" s="16">
        <v>0.39650045652009003</v>
      </c>
      <c r="F286" s="16">
        <v>0.46779281451090399</v>
      </c>
      <c r="G286" s="16">
        <v>0.47253185955571197</v>
      </c>
      <c r="H286" s="16">
        <v>0.35829655702943403</v>
      </c>
      <c r="I286" s="16">
        <v>0.43206476210609801</v>
      </c>
      <c r="J286" s="16">
        <v>0.48817192567608297</v>
      </c>
      <c r="K286" s="16">
        <v>0.40053273151496099</v>
      </c>
      <c r="L286" s="16">
        <v>0.48251601105192299</v>
      </c>
      <c r="M286" s="16">
        <v>0.46100420322518798</v>
      </c>
      <c r="N286" s="16">
        <v>0.503981602980902</v>
      </c>
      <c r="O286" s="16">
        <v>0.36564748360579002</v>
      </c>
      <c r="P286" s="16">
        <v>0.356102160328925</v>
      </c>
      <c r="Q286" s="16">
        <v>0.56255104496461295</v>
      </c>
      <c r="R286" s="16">
        <v>0.256177149279398</v>
      </c>
      <c r="S286" s="16">
        <v>0.47743173249496901</v>
      </c>
      <c r="T286" s="16">
        <v>0.245759691032119</v>
      </c>
      <c r="U286" s="16">
        <v>0.43784315769375198</v>
      </c>
      <c r="V286" s="16">
        <v>0.47614536974719801</v>
      </c>
      <c r="W286" s="16">
        <v>0.48439451052816102</v>
      </c>
      <c r="X286" s="16">
        <v>0.413471339403921</v>
      </c>
      <c r="Y286" s="16">
        <v>0.39083657836270203</v>
      </c>
      <c r="Z286" s="16">
        <v>0.39963066361006999</v>
      </c>
      <c r="AA286" s="16">
        <v>0.346782821358052</v>
      </c>
      <c r="AB286" s="16">
        <v>0.52195313565899404</v>
      </c>
      <c r="AC286" s="16">
        <v>0.27163789578442299</v>
      </c>
      <c r="AD286" s="16">
        <v>0.48801365440383099</v>
      </c>
      <c r="AE286" s="16">
        <v>0.21977663955763799</v>
      </c>
      <c r="AF286" s="16">
        <v>0.48136593767795499</v>
      </c>
      <c r="AG286" s="16">
        <v>0.41450954600864998</v>
      </c>
      <c r="AH286" s="16">
        <v>0.63090003103478998</v>
      </c>
    </row>
    <row r="287" spans="1:34" s="2" customFormat="1" ht="130.5" x14ac:dyDescent="0.35">
      <c r="A287" s="7" t="s">
        <v>175</v>
      </c>
      <c r="B287" s="10" t="s">
        <v>35</v>
      </c>
      <c r="C287" s="11">
        <v>1358</v>
      </c>
      <c r="D287" s="11">
        <v>326.24455345914998</v>
      </c>
      <c r="E287" s="11">
        <v>468.945584905663</v>
      </c>
      <c r="F287" s="11">
        <v>284.66398054477702</v>
      </c>
      <c r="G287" s="11">
        <v>278.14588109040898</v>
      </c>
      <c r="H287" s="11">
        <v>543.20000000000903</v>
      </c>
      <c r="I287" s="11">
        <v>353.07999999999703</v>
      </c>
      <c r="J287" s="11">
        <v>461.71999999999503</v>
      </c>
      <c r="K287" s="11">
        <v>217.28</v>
      </c>
      <c r="L287" s="11">
        <v>135.799999999996</v>
      </c>
      <c r="M287" s="11">
        <v>442.70799999993</v>
      </c>
      <c r="N287" s="11">
        <v>244.43999999998499</v>
      </c>
      <c r="O287" s="11">
        <v>670.85200000008501</v>
      </c>
      <c r="P287" s="11">
        <v>287.10406314794699</v>
      </c>
      <c r="Q287" s="11">
        <v>400.043936851968</v>
      </c>
      <c r="R287" s="11">
        <v>338.93393685205302</v>
      </c>
      <c r="S287" s="11">
        <v>331.91806314803199</v>
      </c>
      <c r="T287" s="11">
        <v>196.706542211667</v>
      </c>
      <c r="U287" s="11">
        <v>884.547267538612</v>
      </c>
      <c r="V287" s="11">
        <v>177.707460166483</v>
      </c>
      <c r="W287" s="11">
        <v>511.79511670197797</v>
      </c>
      <c r="X287" s="11">
        <v>434.33970384755798</v>
      </c>
      <c r="Y287" s="11">
        <v>365.768879657382</v>
      </c>
      <c r="Z287" s="11">
        <v>645.04999999985705</v>
      </c>
      <c r="AA287" s="11">
        <v>327.27800000010802</v>
      </c>
      <c r="AB287" s="11">
        <v>385.67200000003601</v>
      </c>
      <c r="AC287" s="11">
        <v>263.48352780027801</v>
      </c>
      <c r="AD287" s="11">
        <v>381.56647219957802</v>
      </c>
      <c r="AE287" s="11">
        <v>168.37880394747901</v>
      </c>
      <c r="AF287" s="11">
        <v>158.89919605262801</v>
      </c>
      <c r="AG287" s="11">
        <v>194.17566825224199</v>
      </c>
      <c r="AH287" s="11">
        <v>191.49633174779299</v>
      </c>
    </row>
    <row r="288" spans="1:34" s="2" customFormat="1" x14ac:dyDescent="0.35">
      <c r="A288" s="12"/>
      <c r="B288" s="13" t="s">
        <v>116</v>
      </c>
      <c r="C288" s="14">
        <v>491.270585081685</v>
      </c>
      <c r="D288" s="14">
        <v>97.853290977723802</v>
      </c>
      <c r="E288" s="14">
        <v>177.32607641310599</v>
      </c>
      <c r="F288" s="14">
        <v>110.088466937533</v>
      </c>
      <c r="G288" s="14">
        <v>106.002750753322</v>
      </c>
      <c r="H288" s="14">
        <v>191.65164910421601</v>
      </c>
      <c r="I288" s="14">
        <v>116.309324247761</v>
      </c>
      <c r="J288" s="14">
        <v>183.309611729707</v>
      </c>
      <c r="K288" s="14">
        <v>63.618590445056498</v>
      </c>
      <c r="L288" s="14">
        <v>52.690733802704798</v>
      </c>
      <c r="M288" s="14">
        <v>147.62288192474699</v>
      </c>
      <c r="N288" s="14">
        <v>90.475001712056496</v>
      </c>
      <c r="O288" s="14">
        <v>253.172701444881</v>
      </c>
      <c r="P288" s="14">
        <v>104.73781428557901</v>
      </c>
      <c r="Q288" s="14">
        <v>133.36006935122401</v>
      </c>
      <c r="R288" s="14">
        <v>135.124872321966</v>
      </c>
      <c r="S288" s="14">
        <v>118.047829122916</v>
      </c>
      <c r="T288" s="14">
        <v>62.787722759133899</v>
      </c>
      <c r="U288" s="14">
        <v>339.364133933917</v>
      </c>
      <c r="V288" s="14">
        <v>66.948111614740498</v>
      </c>
      <c r="W288" s="14">
        <v>197.825466029078</v>
      </c>
      <c r="X288" s="14">
        <v>161.98833062865</v>
      </c>
      <c r="Y288" s="14">
        <v>121.04889659170399</v>
      </c>
      <c r="Z288" s="14">
        <v>256.97558143776899</v>
      </c>
      <c r="AA288" s="14">
        <v>91.706467585366099</v>
      </c>
      <c r="AB288" s="14">
        <v>142.58853605854901</v>
      </c>
      <c r="AC288" s="14">
        <v>115.374327257487</v>
      </c>
      <c r="AD288" s="14">
        <v>141.60125418028201</v>
      </c>
      <c r="AE288" s="14">
        <v>54.376164785513403</v>
      </c>
      <c r="AF288" s="14">
        <v>37.330302799852703</v>
      </c>
      <c r="AG288" s="14">
        <v>70.112194564543799</v>
      </c>
      <c r="AH288" s="14">
        <v>72.476341494005595</v>
      </c>
    </row>
    <row r="289" spans="1:34" s="2" customFormat="1" x14ac:dyDescent="0.35">
      <c r="A289" s="12"/>
      <c r="B289" s="15"/>
      <c r="C289" s="16">
        <v>0.361760371930549</v>
      </c>
      <c r="D289" s="16">
        <v>0.299938466221709</v>
      </c>
      <c r="E289" s="16">
        <v>0.37813785249471499</v>
      </c>
      <c r="F289" s="16">
        <v>0.386731284818157</v>
      </c>
      <c r="G289" s="16">
        <v>0.38110487323329101</v>
      </c>
      <c r="H289" s="16">
        <v>0.35281967802690201</v>
      </c>
      <c r="I289" s="16">
        <v>0.32941351605234498</v>
      </c>
      <c r="J289" s="16">
        <v>0.39701466631228699</v>
      </c>
      <c r="K289" s="16">
        <v>0.29279542730604002</v>
      </c>
      <c r="L289" s="16">
        <v>0.38800245804643901</v>
      </c>
      <c r="M289" s="16">
        <v>0.33345429024271001</v>
      </c>
      <c r="N289" s="16">
        <v>0.37013173667183003</v>
      </c>
      <c r="O289" s="16">
        <v>0.37738979900909497</v>
      </c>
      <c r="P289" s="16">
        <v>0.36480784401719502</v>
      </c>
      <c r="Q289" s="16">
        <v>0.33336355601502998</v>
      </c>
      <c r="R289" s="16">
        <v>0.39867613605464503</v>
      </c>
      <c r="S289" s="16">
        <v>0.355653524858838</v>
      </c>
      <c r="T289" s="16">
        <v>0.31919488824916997</v>
      </c>
      <c r="U289" s="16">
        <v>0.38365856341204801</v>
      </c>
      <c r="V289" s="16">
        <v>0.37673213916861498</v>
      </c>
      <c r="W289" s="16">
        <v>0.386532539239276</v>
      </c>
      <c r="X289" s="16">
        <v>0.37295308071928701</v>
      </c>
      <c r="Y289" s="16">
        <v>0.33094367324276303</v>
      </c>
      <c r="Z289" s="16">
        <v>0.39838087192903798</v>
      </c>
      <c r="AA289" s="16">
        <v>0.280209692021266</v>
      </c>
      <c r="AB289" s="16">
        <v>0.36971451403922601</v>
      </c>
      <c r="AC289" s="16">
        <v>0.43788060764444298</v>
      </c>
      <c r="AD289" s="16">
        <v>0.37110507473051002</v>
      </c>
      <c r="AE289" s="16">
        <v>0.32293948828900398</v>
      </c>
      <c r="AF289" s="16">
        <v>0.23493072166009399</v>
      </c>
      <c r="AG289" s="16">
        <v>0.36107610801918399</v>
      </c>
      <c r="AH289" s="16">
        <v>0.37847378501985801</v>
      </c>
    </row>
    <row r="290" spans="1:34" s="2" customFormat="1" x14ac:dyDescent="0.35">
      <c r="A290" s="12"/>
      <c r="B290" s="13" t="s">
        <v>117</v>
      </c>
      <c r="C290" s="14">
        <v>552.69879589904997</v>
      </c>
      <c r="D290" s="14">
        <v>128.338180917843</v>
      </c>
      <c r="E290" s="14">
        <v>190.91789247982999</v>
      </c>
      <c r="F290" s="14">
        <v>120.621325579455</v>
      </c>
      <c r="G290" s="14">
        <v>112.82139692192099</v>
      </c>
      <c r="H290" s="14">
        <v>238.50232475550101</v>
      </c>
      <c r="I290" s="14">
        <v>136.904651379277</v>
      </c>
      <c r="J290" s="14">
        <v>177.29181976427199</v>
      </c>
      <c r="K290" s="14">
        <v>82.228287735706601</v>
      </c>
      <c r="L290" s="14">
        <v>54.676363643570099</v>
      </c>
      <c r="M290" s="14">
        <v>163.76389817538899</v>
      </c>
      <c r="N290" s="14">
        <v>89.787096557458199</v>
      </c>
      <c r="O290" s="14">
        <v>299.14780116620199</v>
      </c>
      <c r="P290" s="14">
        <v>115.99723304000899</v>
      </c>
      <c r="Q290" s="14">
        <v>137.55376169283801</v>
      </c>
      <c r="R290" s="14">
        <v>150.36073891650301</v>
      </c>
      <c r="S290" s="14">
        <v>148.7870622497</v>
      </c>
      <c r="T290" s="14">
        <v>75.444951928740196</v>
      </c>
      <c r="U290" s="14">
        <v>364.69872950862998</v>
      </c>
      <c r="V290" s="14">
        <v>59.1041378051167</v>
      </c>
      <c r="W290" s="14">
        <v>174.89171776890001</v>
      </c>
      <c r="X290" s="14">
        <v>199.65003271419701</v>
      </c>
      <c r="Y290" s="14">
        <v>161.881010622627</v>
      </c>
      <c r="Z290" s="14">
        <v>248.054570754471</v>
      </c>
      <c r="AA290" s="14">
        <v>152.28936224911899</v>
      </c>
      <c r="AB290" s="14">
        <v>152.35486289546</v>
      </c>
      <c r="AC290" s="14">
        <v>102.569329869901</v>
      </c>
      <c r="AD290" s="14">
        <v>145.485240884571</v>
      </c>
      <c r="AE290" s="14">
        <v>75.550305814879295</v>
      </c>
      <c r="AF290" s="14">
        <v>76.739056434239302</v>
      </c>
      <c r="AG290" s="14">
        <v>88.238336271731598</v>
      </c>
      <c r="AH290" s="14">
        <v>64.116526623728006</v>
      </c>
    </row>
    <row r="291" spans="1:34" s="2" customFormat="1" x14ac:dyDescent="0.35">
      <c r="A291" s="12"/>
      <c r="B291" s="15"/>
      <c r="C291" s="16">
        <v>0.40699469506557401</v>
      </c>
      <c r="D291" s="16">
        <v>0.39338030185356898</v>
      </c>
      <c r="E291" s="16">
        <v>0.40712163335163198</v>
      </c>
      <c r="F291" s="16">
        <v>0.42373230834689701</v>
      </c>
      <c r="G291" s="16">
        <v>0.40561951332743201</v>
      </c>
      <c r="H291" s="16">
        <v>0.439069080919545</v>
      </c>
      <c r="I291" s="16">
        <v>0.38774399960144401</v>
      </c>
      <c r="J291" s="16">
        <v>0.38398124353347002</v>
      </c>
      <c r="K291" s="16">
        <v>0.37844388685431901</v>
      </c>
      <c r="L291" s="16">
        <v>0.40262417999684602</v>
      </c>
      <c r="M291" s="16">
        <v>0.36991402499032</v>
      </c>
      <c r="N291" s="16">
        <v>0.36731752805377099</v>
      </c>
      <c r="O291" s="16">
        <v>0.44592220216406098</v>
      </c>
      <c r="P291" s="16">
        <v>0.40402504850735699</v>
      </c>
      <c r="Q291" s="16">
        <v>0.34384663538530003</v>
      </c>
      <c r="R291" s="16">
        <v>0.44362845548315899</v>
      </c>
      <c r="S291" s="16">
        <v>0.44826443260890603</v>
      </c>
      <c r="T291" s="16">
        <v>0.38354063408606498</v>
      </c>
      <c r="U291" s="16">
        <v>0.41229987688895398</v>
      </c>
      <c r="V291" s="16">
        <v>0.332592327580091</v>
      </c>
      <c r="W291" s="16">
        <v>0.34172213071493801</v>
      </c>
      <c r="X291" s="16">
        <v>0.45966332560807999</v>
      </c>
      <c r="Y291" s="16">
        <v>0.44257732034027197</v>
      </c>
      <c r="Z291" s="16">
        <v>0.38455091970316502</v>
      </c>
      <c r="AA291" s="16">
        <v>0.46532111003204701</v>
      </c>
      <c r="AB291" s="16">
        <v>0.39503739679169197</v>
      </c>
      <c r="AC291" s="16">
        <v>0.38928175406717802</v>
      </c>
      <c r="AD291" s="16">
        <v>0.38128413129672101</v>
      </c>
      <c r="AE291" s="16">
        <v>0.44869249598925098</v>
      </c>
      <c r="AF291" s="16">
        <v>0.48294175389548899</v>
      </c>
      <c r="AG291" s="16">
        <v>0.45442529986355601</v>
      </c>
      <c r="AH291" s="16">
        <v>0.33481856304261498</v>
      </c>
    </row>
    <row r="292" spans="1:34" s="2" customFormat="1" x14ac:dyDescent="0.35">
      <c r="A292" s="12"/>
      <c r="B292" s="13" t="s">
        <v>118</v>
      </c>
      <c r="C292" s="14">
        <v>91.5046136791875</v>
      </c>
      <c r="D292" s="14">
        <v>30.322568519183999</v>
      </c>
      <c r="E292" s="14">
        <v>23.583604282800199</v>
      </c>
      <c r="F292" s="14">
        <v>14.958732108731599</v>
      </c>
      <c r="G292" s="14">
        <v>22.639708768471699</v>
      </c>
      <c r="H292" s="14">
        <v>34.742385083872499</v>
      </c>
      <c r="I292" s="14">
        <v>31.171470476259501</v>
      </c>
      <c r="J292" s="14">
        <v>25.590758119055501</v>
      </c>
      <c r="K292" s="14">
        <v>17.173290552867599</v>
      </c>
      <c r="L292" s="14">
        <v>13.9981799233919</v>
      </c>
      <c r="M292" s="14">
        <v>23.904486887615199</v>
      </c>
      <c r="N292" s="14">
        <v>22.542106720547601</v>
      </c>
      <c r="O292" s="14">
        <v>45.058020071024799</v>
      </c>
      <c r="P292" s="14">
        <v>15.2193895148829</v>
      </c>
      <c r="Q292" s="14">
        <v>31.227204093279799</v>
      </c>
      <c r="R292" s="14">
        <v>21.633151186059099</v>
      </c>
      <c r="S292" s="14">
        <v>23.424868884965701</v>
      </c>
      <c r="T292" s="14">
        <v>19.942853064160801</v>
      </c>
      <c r="U292" s="14">
        <v>51.949507594558902</v>
      </c>
      <c r="V292" s="14">
        <v>15.0852772427746</v>
      </c>
      <c r="W292" s="14">
        <v>34.615825473164001</v>
      </c>
      <c r="X292" s="14">
        <v>21.433628492678402</v>
      </c>
      <c r="Y292" s="14">
        <v>30.3560516657577</v>
      </c>
      <c r="Z292" s="14">
        <v>40.8256403275374</v>
      </c>
      <c r="AA292" s="14">
        <v>34.021664808371099</v>
      </c>
      <c r="AB292" s="14">
        <v>16.657308543279001</v>
      </c>
      <c r="AC292" s="14">
        <v>15.4970132174067</v>
      </c>
      <c r="AD292" s="14">
        <v>25.3286271101307</v>
      </c>
      <c r="AE292" s="14">
        <v>15.232774857356899</v>
      </c>
      <c r="AF292" s="14">
        <v>18.788889951014198</v>
      </c>
      <c r="AG292" s="14">
        <v>6.1227526261783796</v>
      </c>
      <c r="AH292" s="14">
        <v>10.534555917100599</v>
      </c>
    </row>
    <row r="293" spans="1:34" s="2" customFormat="1" x14ac:dyDescent="0.35">
      <c r="A293" s="12"/>
      <c r="B293" s="15"/>
      <c r="C293" s="16">
        <v>6.7381895198223504E-2</v>
      </c>
      <c r="D293" s="16">
        <v>9.2944290403244298E-2</v>
      </c>
      <c r="E293" s="16">
        <v>5.02907054504938E-2</v>
      </c>
      <c r="F293" s="16">
        <v>5.2548735109037098E-2</v>
      </c>
      <c r="G293" s="16">
        <v>8.13950890795785E-2</v>
      </c>
      <c r="H293" s="16">
        <v>6.3958735426863006E-2</v>
      </c>
      <c r="I293" s="16">
        <v>8.8284441135889097E-2</v>
      </c>
      <c r="J293" s="16">
        <v>5.5424842153374003E-2</v>
      </c>
      <c r="K293" s="16">
        <v>7.9037603796334496E-2</v>
      </c>
      <c r="L293" s="16">
        <v>0.10307938087917699</v>
      </c>
      <c r="M293" s="16">
        <v>5.3996058096124101E-2</v>
      </c>
      <c r="N293" s="16">
        <v>9.2219386027446504E-2</v>
      </c>
      <c r="O293" s="16">
        <v>6.71653659391626E-2</v>
      </c>
      <c r="P293" s="16">
        <v>5.3010010892950002E-2</v>
      </c>
      <c r="Q293" s="16">
        <v>7.8059436018487E-2</v>
      </c>
      <c r="R293" s="16">
        <v>6.3827043662205304E-2</v>
      </c>
      <c r="S293" s="16">
        <v>7.0574251557133399E-2</v>
      </c>
      <c r="T293" s="16">
        <v>0.101383781342164</v>
      </c>
      <c r="U293" s="16">
        <v>5.8730052650681201E-2</v>
      </c>
      <c r="V293" s="16">
        <v>8.4888260901608406E-2</v>
      </c>
      <c r="W293" s="16">
        <v>6.7636099570916805E-2</v>
      </c>
      <c r="X293" s="16">
        <v>4.9347615018407502E-2</v>
      </c>
      <c r="Y293" s="16">
        <v>8.2992439636178E-2</v>
      </c>
      <c r="Z293" s="16">
        <v>6.3290660146572295E-2</v>
      </c>
      <c r="AA293" s="16">
        <v>0.10395341210946001</v>
      </c>
      <c r="AB293" s="16">
        <v>4.3190349683869797E-2</v>
      </c>
      <c r="AC293" s="16">
        <v>5.8815871135418897E-2</v>
      </c>
      <c r="AD293" s="16">
        <v>6.6380641265783302E-2</v>
      </c>
      <c r="AE293" s="16">
        <v>9.0467294577697005E-2</v>
      </c>
      <c r="AF293" s="16">
        <v>0.118244084411801</v>
      </c>
      <c r="AG293" s="16">
        <v>3.1532028092338897E-2</v>
      </c>
      <c r="AH293" s="16">
        <v>5.5011789630388101E-2</v>
      </c>
    </row>
    <row r="294" spans="1:34" s="2" customFormat="1" x14ac:dyDescent="0.35">
      <c r="A294" s="12"/>
      <c r="B294" s="13" t="s">
        <v>119</v>
      </c>
      <c r="C294" s="14">
        <v>55.874046873449103</v>
      </c>
      <c r="D294" s="14">
        <v>20.619604692045002</v>
      </c>
      <c r="E294" s="14">
        <v>23.392806047325401</v>
      </c>
      <c r="F294" s="14">
        <v>7.9130373165750196</v>
      </c>
      <c r="G294" s="14">
        <v>3.9485988175036901</v>
      </c>
      <c r="H294" s="14">
        <v>21.1277056177939</v>
      </c>
      <c r="I294" s="14">
        <v>18.2773411981259</v>
      </c>
      <c r="J294" s="14">
        <v>16.4690000575293</v>
      </c>
      <c r="K294" s="14">
        <v>11.7021191171025</v>
      </c>
      <c r="L294" s="14">
        <v>6.5752220810233801</v>
      </c>
      <c r="M294" s="14">
        <v>27.140760551358198</v>
      </c>
      <c r="N294" s="14">
        <v>9.5715221622268096</v>
      </c>
      <c r="O294" s="14">
        <v>19.161764159864099</v>
      </c>
      <c r="P294" s="14">
        <v>17.3580355250091</v>
      </c>
      <c r="Q294" s="14">
        <v>19.354247188575901</v>
      </c>
      <c r="R294" s="14">
        <v>11.953011831617401</v>
      </c>
      <c r="S294" s="14">
        <v>7.2087523282466996</v>
      </c>
      <c r="T294" s="14">
        <v>10.3974199328248</v>
      </c>
      <c r="U294" s="14">
        <v>23.5449964634441</v>
      </c>
      <c r="V294" s="14">
        <v>14.240613130565301</v>
      </c>
      <c r="W294" s="14">
        <v>19.713590674131801</v>
      </c>
      <c r="X294" s="14">
        <v>17.9227148567246</v>
      </c>
      <c r="Y294" s="14">
        <v>14.9912418164551</v>
      </c>
      <c r="Z294" s="14">
        <v>27.3607980317075</v>
      </c>
      <c r="AA294" s="14">
        <v>11.528154588399</v>
      </c>
      <c r="AB294" s="14">
        <v>16.985094253342599</v>
      </c>
      <c r="AC294" s="14">
        <v>13.3890363897111</v>
      </c>
      <c r="AD294" s="14">
        <v>13.9717616419964</v>
      </c>
      <c r="AE294" s="14">
        <v>8.8550583057292194</v>
      </c>
      <c r="AF294" s="14">
        <v>2.67309628266977</v>
      </c>
      <c r="AG294" s="14">
        <v>7.0669526611861402</v>
      </c>
      <c r="AH294" s="14">
        <v>9.9181415921564398</v>
      </c>
    </row>
    <row r="295" spans="1:34" s="2" customFormat="1" x14ac:dyDescent="0.35">
      <c r="A295" s="12"/>
      <c r="B295" s="15"/>
      <c r="C295" s="16">
        <v>4.1144364413438203E-2</v>
      </c>
      <c r="D295" s="16">
        <v>6.3202908595458906E-2</v>
      </c>
      <c r="E295" s="16">
        <v>4.98838389789538E-2</v>
      </c>
      <c r="F295" s="16">
        <v>2.7797817277167999E-2</v>
      </c>
      <c r="G295" s="16">
        <v>1.4196143412313299E-2</v>
      </c>
      <c r="H295" s="16">
        <v>3.8894892521711202E-2</v>
      </c>
      <c r="I295" s="16">
        <v>5.1765438988688198E-2</v>
      </c>
      <c r="J295" s="16">
        <v>3.5668803728513998E-2</v>
      </c>
      <c r="K295" s="16">
        <v>5.3857322887990097E-2</v>
      </c>
      <c r="L295" s="16">
        <v>4.84184247498054E-2</v>
      </c>
      <c r="M295" s="16">
        <v>6.1306234699536701E-2</v>
      </c>
      <c r="N295" s="16">
        <v>3.9156938971638897E-2</v>
      </c>
      <c r="O295" s="16">
        <v>2.85633256811661E-2</v>
      </c>
      <c r="P295" s="16">
        <v>6.0459038213138701E-2</v>
      </c>
      <c r="Q295" s="16">
        <v>4.8380303775826902E-2</v>
      </c>
      <c r="R295" s="16">
        <v>3.5266494534700203E-2</v>
      </c>
      <c r="S295" s="16">
        <v>2.1718469491766298E-2</v>
      </c>
      <c r="T295" s="16">
        <v>5.2857519713994001E-2</v>
      </c>
      <c r="U295" s="16">
        <v>2.6618132605803702E-2</v>
      </c>
      <c r="V295" s="16">
        <v>8.0135145239395994E-2</v>
      </c>
      <c r="W295" s="16">
        <v>3.8518520460231701E-2</v>
      </c>
      <c r="X295" s="16">
        <v>4.1264279313997398E-2</v>
      </c>
      <c r="Y295" s="16">
        <v>4.0985558504861103E-2</v>
      </c>
      <c r="Z295" s="16">
        <v>4.2416553804687403E-2</v>
      </c>
      <c r="AA295" s="16">
        <v>3.5224349294468903E-2</v>
      </c>
      <c r="AB295" s="16">
        <v>4.40402576628353E-2</v>
      </c>
      <c r="AC295" s="16">
        <v>5.0815458945350299E-2</v>
      </c>
      <c r="AD295" s="16">
        <v>3.6616848334327601E-2</v>
      </c>
      <c r="AE295" s="16">
        <v>5.2590100999240302E-2</v>
      </c>
      <c r="AF295" s="16">
        <v>1.6822591612008098E-2</v>
      </c>
      <c r="AG295" s="16">
        <v>3.6394635459711E-2</v>
      </c>
      <c r="AH295" s="16">
        <v>5.1792854211008897E-2</v>
      </c>
    </row>
    <row r="296" spans="1:34" s="2" customFormat="1" x14ac:dyDescent="0.35">
      <c r="A296" s="12"/>
      <c r="B296" s="13" t="s">
        <v>72</v>
      </c>
      <c r="C296" s="14">
        <v>166.651958466629</v>
      </c>
      <c r="D296" s="14">
        <v>49.110908352354002</v>
      </c>
      <c r="E296" s="14">
        <v>53.725205682601498</v>
      </c>
      <c r="F296" s="14">
        <v>31.0824186024835</v>
      </c>
      <c r="G296" s="14">
        <v>32.733425829189599</v>
      </c>
      <c r="H296" s="14">
        <v>57.175935438624997</v>
      </c>
      <c r="I296" s="14">
        <v>50.417212698572698</v>
      </c>
      <c r="J296" s="14">
        <v>59.058810329431097</v>
      </c>
      <c r="K296" s="14">
        <v>42.557712149266898</v>
      </c>
      <c r="L296" s="14">
        <v>7.8595005493057801</v>
      </c>
      <c r="M296" s="14">
        <v>80.275972460821194</v>
      </c>
      <c r="N296" s="14">
        <v>32.0642728476953</v>
      </c>
      <c r="O296" s="14">
        <v>54.311713158112198</v>
      </c>
      <c r="P296" s="14">
        <v>33.791590782467303</v>
      </c>
      <c r="Q296" s="14">
        <v>78.548654526049305</v>
      </c>
      <c r="R296" s="14">
        <v>19.862162595908298</v>
      </c>
      <c r="S296" s="14">
        <v>34.449550562203903</v>
      </c>
      <c r="T296" s="14">
        <v>28.133594526807801</v>
      </c>
      <c r="U296" s="14">
        <v>104.989900038062</v>
      </c>
      <c r="V296" s="14">
        <v>22.3293203732857</v>
      </c>
      <c r="W296" s="14">
        <v>84.748516756704504</v>
      </c>
      <c r="X296" s="14">
        <v>33.344997155307702</v>
      </c>
      <c r="Y296" s="14">
        <v>37.491678960837298</v>
      </c>
      <c r="Z296" s="14">
        <v>71.833409448371299</v>
      </c>
      <c r="AA296" s="14">
        <v>37.732350768852399</v>
      </c>
      <c r="AB296" s="14">
        <v>57.086198249405001</v>
      </c>
      <c r="AC296" s="14">
        <v>16.653821065772899</v>
      </c>
      <c r="AD296" s="14">
        <v>55.179588382598403</v>
      </c>
      <c r="AE296" s="14">
        <v>14.364500184000301</v>
      </c>
      <c r="AF296" s="14">
        <v>23.3678505848521</v>
      </c>
      <c r="AG296" s="14">
        <v>22.6354321286024</v>
      </c>
      <c r="AH296" s="14">
        <v>34.450766120802598</v>
      </c>
    </row>
    <row r="297" spans="1:34" s="2" customFormat="1" x14ac:dyDescent="0.35">
      <c r="A297" s="12"/>
      <c r="B297" s="15"/>
      <c r="C297" s="16">
        <v>0.122718673392216</v>
      </c>
      <c r="D297" s="16">
        <v>0.150534032926019</v>
      </c>
      <c r="E297" s="16">
        <v>0.11456596972420401</v>
      </c>
      <c r="F297" s="16">
        <v>0.10918985444874101</v>
      </c>
      <c r="G297" s="16">
        <v>0.11768438094738499</v>
      </c>
      <c r="H297" s="16">
        <v>0.105257613104978</v>
      </c>
      <c r="I297" s="16">
        <v>0.14279260422163001</v>
      </c>
      <c r="J297" s="16">
        <v>0.12791044427235501</v>
      </c>
      <c r="K297" s="16">
        <v>0.19586575915531501</v>
      </c>
      <c r="L297" s="16">
        <v>5.7875556327732003E-2</v>
      </c>
      <c r="M297" s="16">
        <v>0.18132939197130801</v>
      </c>
      <c r="N297" s="16">
        <v>0.13117441027531199</v>
      </c>
      <c r="O297" s="16">
        <v>8.0959307206515493E-2</v>
      </c>
      <c r="P297" s="16">
        <v>0.117698058369359</v>
      </c>
      <c r="Q297" s="16">
        <v>0.19635006880535599</v>
      </c>
      <c r="R297" s="16">
        <v>5.8601870265290901E-2</v>
      </c>
      <c r="S297" s="16">
        <v>0.103789321483356</v>
      </c>
      <c r="T297" s="16">
        <v>0.143023176608607</v>
      </c>
      <c r="U297" s="16">
        <v>0.118693374442513</v>
      </c>
      <c r="V297" s="16">
        <v>0.12565212711029</v>
      </c>
      <c r="W297" s="16">
        <v>0.16559071001463699</v>
      </c>
      <c r="X297" s="16">
        <v>7.6771699340226401E-2</v>
      </c>
      <c r="Y297" s="16">
        <v>0.102501008275925</v>
      </c>
      <c r="Z297" s="16">
        <v>0.111360994416537</v>
      </c>
      <c r="AA297" s="16">
        <v>0.115291436542756</v>
      </c>
      <c r="AB297" s="16">
        <v>0.14801748182237701</v>
      </c>
      <c r="AC297" s="16">
        <v>6.3206308207610404E-2</v>
      </c>
      <c r="AD297" s="16">
        <v>0.14461330437265699</v>
      </c>
      <c r="AE297" s="16">
        <v>8.5310620144806906E-2</v>
      </c>
      <c r="AF297" s="16">
        <v>0.14706084842060901</v>
      </c>
      <c r="AG297" s="16">
        <v>0.11657192856521099</v>
      </c>
      <c r="AH297" s="16">
        <v>0.179903008096131</v>
      </c>
    </row>
    <row r="298" spans="1:34" s="2" customFormat="1" ht="116" x14ac:dyDescent="0.35">
      <c r="A298" s="7" t="s">
        <v>176</v>
      </c>
      <c r="B298" s="10" t="s">
        <v>35</v>
      </c>
      <c r="C298" s="11">
        <v>1358</v>
      </c>
      <c r="D298" s="11">
        <v>326.24455345914998</v>
      </c>
      <c r="E298" s="11">
        <v>468.945584905663</v>
      </c>
      <c r="F298" s="11">
        <v>284.66398054477702</v>
      </c>
      <c r="G298" s="11">
        <v>278.14588109040898</v>
      </c>
      <c r="H298" s="11">
        <v>543.20000000000903</v>
      </c>
      <c r="I298" s="11">
        <v>353.07999999999703</v>
      </c>
      <c r="J298" s="11">
        <v>461.71999999999503</v>
      </c>
      <c r="K298" s="11">
        <v>217.28</v>
      </c>
      <c r="L298" s="11">
        <v>135.799999999996</v>
      </c>
      <c r="M298" s="11">
        <v>442.70799999993</v>
      </c>
      <c r="N298" s="11">
        <v>244.43999999998499</v>
      </c>
      <c r="O298" s="11">
        <v>670.85200000008501</v>
      </c>
      <c r="P298" s="11">
        <v>287.10406314794699</v>
      </c>
      <c r="Q298" s="11">
        <v>400.043936851968</v>
      </c>
      <c r="R298" s="11">
        <v>338.93393685205302</v>
      </c>
      <c r="S298" s="11">
        <v>331.91806314803199</v>
      </c>
      <c r="T298" s="11">
        <v>196.706542211667</v>
      </c>
      <c r="U298" s="11">
        <v>884.547267538612</v>
      </c>
      <c r="V298" s="11">
        <v>177.707460166483</v>
      </c>
      <c r="W298" s="11">
        <v>511.79511670197797</v>
      </c>
      <c r="X298" s="11">
        <v>434.33970384755798</v>
      </c>
      <c r="Y298" s="11">
        <v>365.768879657382</v>
      </c>
      <c r="Z298" s="11">
        <v>645.04999999985705</v>
      </c>
      <c r="AA298" s="11">
        <v>327.27800000010802</v>
      </c>
      <c r="AB298" s="11">
        <v>385.67200000003601</v>
      </c>
      <c r="AC298" s="11">
        <v>263.48352780027801</v>
      </c>
      <c r="AD298" s="11">
        <v>381.56647219957802</v>
      </c>
      <c r="AE298" s="11">
        <v>168.37880394747901</v>
      </c>
      <c r="AF298" s="11">
        <v>158.89919605262801</v>
      </c>
      <c r="AG298" s="11">
        <v>194.17566825224199</v>
      </c>
      <c r="AH298" s="11">
        <v>191.49633174779299</v>
      </c>
    </row>
    <row r="299" spans="1:34" s="2" customFormat="1" x14ac:dyDescent="0.35">
      <c r="A299" s="12"/>
      <c r="B299" s="13" t="s">
        <v>116</v>
      </c>
      <c r="C299" s="14">
        <v>644.08663641872499</v>
      </c>
      <c r="D299" s="14">
        <v>133.964642779766</v>
      </c>
      <c r="E299" s="14">
        <v>226.282394705679</v>
      </c>
      <c r="F299" s="14">
        <v>137.55322125857501</v>
      </c>
      <c r="G299" s="14">
        <v>146.28637767470499</v>
      </c>
      <c r="H299" s="14">
        <v>276.72502470945301</v>
      </c>
      <c r="I299" s="14">
        <v>147.06660533350001</v>
      </c>
      <c r="J299" s="14">
        <v>220.29500637577101</v>
      </c>
      <c r="K299" s="14">
        <v>81.192207388003098</v>
      </c>
      <c r="L299" s="14">
        <v>65.874397945496597</v>
      </c>
      <c r="M299" s="14">
        <v>192.509225913021</v>
      </c>
      <c r="N299" s="14">
        <v>110.75640334241901</v>
      </c>
      <c r="O299" s="14">
        <v>340.82100716328398</v>
      </c>
      <c r="P299" s="14">
        <v>124.08045911244901</v>
      </c>
      <c r="Q299" s="14">
        <v>179.18517014298999</v>
      </c>
      <c r="R299" s="14">
        <v>171.09597815457201</v>
      </c>
      <c r="S299" s="14">
        <v>169.725029008712</v>
      </c>
      <c r="T299" s="14">
        <v>86.580543238209003</v>
      </c>
      <c r="U299" s="14">
        <v>420.35142899417599</v>
      </c>
      <c r="V299" s="14">
        <v>94.983012652071494</v>
      </c>
      <c r="W299" s="14">
        <v>233.341544956961</v>
      </c>
      <c r="X299" s="14">
        <v>225.81028092528999</v>
      </c>
      <c r="Y299" s="14">
        <v>173.501370171876</v>
      </c>
      <c r="Z299" s="14">
        <v>362.15779850672402</v>
      </c>
      <c r="AA299" s="14">
        <v>118.027933660483</v>
      </c>
      <c r="AB299" s="14">
        <v>163.900904251518</v>
      </c>
      <c r="AC299" s="14">
        <v>158.03275635624101</v>
      </c>
      <c r="AD299" s="14">
        <v>204.12504215048301</v>
      </c>
      <c r="AE299" s="14">
        <v>60.500749099253397</v>
      </c>
      <c r="AF299" s="14">
        <v>57.527184561229497</v>
      </c>
      <c r="AG299" s="14">
        <v>76.642931811527603</v>
      </c>
      <c r="AH299" s="14">
        <v>87.257972439990297</v>
      </c>
    </row>
    <row r="300" spans="1:34" s="2" customFormat="1" x14ac:dyDescent="0.35">
      <c r="A300" s="12"/>
      <c r="B300" s="15"/>
      <c r="C300" s="16">
        <v>0.47429060119199201</v>
      </c>
      <c r="D300" s="16">
        <v>0.41062644988045699</v>
      </c>
      <c r="E300" s="16">
        <v>0.48253443893964698</v>
      </c>
      <c r="F300" s="16">
        <v>0.48321259681443102</v>
      </c>
      <c r="G300" s="16">
        <v>0.52593400664867596</v>
      </c>
      <c r="H300" s="16">
        <v>0.50943487612196103</v>
      </c>
      <c r="I300" s="16">
        <v>0.41652488199133603</v>
      </c>
      <c r="J300" s="16">
        <v>0.47711818066311501</v>
      </c>
      <c r="K300" s="16">
        <v>0.37367547582843702</v>
      </c>
      <c r="L300" s="16">
        <v>0.48508393185197801</v>
      </c>
      <c r="M300" s="16">
        <v>0.43484469653372199</v>
      </c>
      <c r="N300" s="16">
        <v>0.45310261553929698</v>
      </c>
      <c r="O300" s="16">
        <v>0.50804202292493905</v>
      </c>
      <c r="P300" s="16">
        <v>0.43217939081729401</v>
      </c>
      <c r="Q300" s="16">
        <v>0.44791372555983899</v>
      </c>
      <c r="R300" s="16">
        <v>0.50480627506255504</v>
      </c>
      <c r="S300" s="16">
        <v>0.51134616597535598</v>
      </c>
      <c r="T300" s="16">
        <v>0.440150806702928</v>
      </c>
      <c r="U300" s="16">
        <v>0.475216468831415</v>
      </c>
      <c r="V300" s="16">
        <v>0.53449085684465902</v>
      </c>
      <c r="W300" s="16">
        <v>0.45592765022968601</v>
      </c>
      <c r="X300" s="16">
        <v>0.51989325158388899</v>
      </c>
      <c r="Y300" s="16">
        <v>0.47434699839525901</v>
      </c>
      <c r="Z300" s="16">
        <v>0.561441436333314</v>
      </c>
      <c r="AA300" s="16">
        <v>0.36063509817477502</v>
      </c>
      <c r="AB300" s="16">
        <v>0.42497486011819002</v>
      </c>
      <c r="AC300" s="16">
        <v>0.59978230015209999</v>
      </c>
      <c r="AD300" s="16">
        <v>0.53496587625684999</v>
      </c>
      <c r="AE300" s="16">
        <v>0.35931333208736199</v>
      </c>
      <c r="AF300" s="16">
        <v>0.362035718180577</v>
      </c>
      <c r="AG300" s="16">
        <v>0.394709247051311</v>
      </c>
      <c r="AH300" s="16">
        <v>0.45566393697249502</v>
      </c>
    </row>
    <row r="301" spans="1:34" s="2" customFormat="1" x14ac:dyDescent="0.35">
      <c r="A301" s="12"/>
      <c r="B301" s="13" t="s">
        <v>117</v>
      </c>
      <c r="C301" s="14">
        <v>475.21041470289401</v>
      </c>
      <c r="D301" s="14">
        <v>111.083408605279</v>
      </c>
      <c r="E301" s="14">
        <v>154.669930137927</v>
      </c>
      <c r="F301" s="14">
        <v>108.196045156442</v>
      </c>
      <c r="G301" s="14">
        <v>101.261030803246</v>
      </c>
      <c r="H301" s="14">
        <v>169.82865857328301</v>
      </c>
      <c r="I301" s="14">
        <v>139.55760145754601</v>
      </c>
      <c r="J301" s="14">
        <v>165.82415467206599</v>
      </c>
      <c r="K301" s="14">
        <v>91.344640531364902</v>
      </c>
      <c r="L301" s="14">
        <v>48.212960926180699</v>
      </c>
      <c r="M301" s="14">
        <v>125.39776953006</v>
      </c>
      <c r="N301" s="14">
        <v>92.213532362885999</v>
      </c>
      <c r="O301" s="14">
        <v>257.599112809948</v>
      </c>
      <c r="P301" s="14">
        <v>106.459535618601</v>
      </c>
      <c r="Q301" s="14">
        <v>111.15176627434499</v>
      </c>
      <c r="R301" s="14">
        <v>127.215778562011</v>
      </c>
      <c r="S301" s="14">
        <v>130.383334247937</v>
      </c>
      <c r="T301" s="14">
        <v>61.656724402397103</v>
      </c>
      <c r="U301" s="14">
        <v>338.74941024133398</v>
      </c>
      <c r="V301" s="14">
        <v>39.124704822072601</v>
      </c>
      <c r="W301" s="14">
        <v>158.55311204640901</v>
      </c>
      <c r="X301" s="14">
        <v>154.675621720267</v>
      </c>
      <c r="Y301" s="14">
        <v>136.42812803024799</v>
      </c>
      <c r="Z301" s="14">
        <v>175.60426910399599</v>
      </c>
      <c r="AA301" s="14">
        <v>148.949133122924</v>
      </c>
      <c r="AB301" s="14">
        <v>150.657012475974</v>
      </c>
      <c r="AC301" s="14">
        <v>74.569178930339206</v>
      </c>
      <c r="AD301" s="14">
        <v>101.035090173657</v>
      </c>
      <c r="AE301" s="14">
        <v>74.803371297277394</v>
      </c>
      <c r="AF301" s="14">
        <v>74.145761825646105</v>
      </c>
      <c r="AG301" s="14">
        <v>84.302763952994695</v>
      </c>
      <c r="AH301" s="14">
        <v>66.354248522979503</v>
      </c>
    </row>
    <row r="302" spans="1:34" s="2" customFormat="1" x14ac:dyDescent="0.35">
      <c r="A302" s="12"/>
      <c r="B302" s="15"/>
      <c r="C302" s="16">
        <v>0.34993403144543</v>
      </c>
      <c r="D302" s="16">
        <v>0.34049122790700598</v>
      </c>
      <c r="E302" s="16">
        <v>0.32982489891453198</v>
      </c>
      <c r="F302" s="16">
        <v>0.38008337039825502</v>
      </c>
      <c r="G302" s="16">
        <v>0.36405727241501701</v>
      </c>
      <c r="H302" s="16">
        <v>0.31264480591546401</v>
      </c>
      <c r="I302" s="16">
        <v>0.39525773608685499</v>
      </c>
      <c r="J302" s="16">
        <v>0.35914440499018302</v>
      </c>
      <c r="K302" s="16">
        <v>0.42040059154714998</v>
      </c>
      <c r="L302" s="16">
        <v>0.35502916735038398</v>
      </c>
      <c r="M302" s="16">
        <v>0.28325164562212501</v>
      </c>
      <c r="N302" s="16">
        <v>0.37724403683068197</v>
      </c>
      <c r="O302" s="16">
        <v>0.38398799259734701</v>
      </c>
      <c r="P302" s="16">
        <v>0.37080469865639298</v>
      </c>
      <c r="Q302" s="16">
        <v>0.27784889617131198</v>
      </c>
      <c r="R302" s="16">
        <v>0.37534092851121398</v>
      </c>
      <c r="S302" s="16">
        <v>0.39281783284505301</v>
      </c>
      <c r="T302" s="16">
        <v>0.31344521493367999</v>
      </c>
      <c r="U302" s="16">
        <v>0.38296360485512099</v>
      </c>
      <c r="V302" s="16">
        <v>0.22016354735709601</v>
      </c>
      <c r="W302" s="16">
        <v>0.30979801657376099</v>
      </c>
      <c r="X302" s="16">
        <v>0.356116699325638</v>
      </c>
      <c r="Y302" s="16">
        <v>0.37298998252131499</v>
      </c>
      <c r="Z302" s="16">
        <v>0.27223357740335702</v>
      </c>
      <c r="AA302" s="16">
        <v>0.45511501880014699</v>
      </c>
      <c r="AB302" s="16">
        <v>0.39063507974641798</v>
      </c>
      <c r="AC302" s="16">
        <v>0.283012678450483</v>
      </c>
      <c r="AD302" s="16">
        <v>0.26479027256045301</v>
      </c>
      <c r="AE302" s="16">
        <v>0.44425645950430898</v>
      </c>
      <c r="AF302" s="16">
        <v>0.46662137800300002</v>
      </c>
      <c r="AG302" s="16">
        <v>0.434157197509844</v>
      </c>
      <c r="AH302" s="16">
        <v>0.34650401873164999</v>
      </c>
    </row>
    <row r="303" spans="1:34" s="2" customFormat="1" x14ac:dyDescent="0.35">
      <c r="A303" s="12"/>
      <c r="B303" s="13" t="s">
        <v>118</v>
      </c>
      <c r="C303" s="14">
        <v>87.959141017809003</v>
      </c>
      <c r="D303" s="14">
        <v>41.093608815191502</v>
      </c>
      <c r="E303" s="14">
        <v>24.0971294192675</v>
      </c>
      <c r="F303" s="14">
        <v>11.7695917013073</v>
      </c>
      <c r="G303" s="14">
        <v>10.998811082042799</v>
      </c>
      <c r="H303" s="14">
        <v>30.484885189607901</v>
      </c>
      <c r="I303" s="14">
        <v>28.796552130505699</v>
      </c>
      <c r="J303" s="14">
        <v>28.677703697695399</v>
      </c>
      <c r="K303" s="14">
        <v>15.4829901293063</v>
      </c>
      <c r="L303" s="14">
        <v>13.313562001199401</v>
      </c>
      <c r="M303" s="14">
        <v>38.640709566772898</v>
      </c>
      <c r="N303" s="14">
        <v>17.371055728043402</v>
      </c>
      <c r="O303" s="14">
        <v>31.947375722992799</v>
      </c>
      <c r="P303" s="14">
        <v>23.0043787486273</v>
      </c>
      <c r="Q303" s="14">
        <v>33.007386546188997</v>
      </c>
      <c r="R303" s="14">
        <v>20.940257973562499</v>
      </c>
      <c r="S303" s="14">
        <v>11.0071177494303</v>
      </c>
      <c r="T303" s="14">
        <v>22.548270174470499</v>
      </c>
      <c r="U303" s="14">
        <v>41.213889926635701</v>
      </c>
      <c r="V303" s="14">
        <v>16.2331332194846</v>
      </c>
      <c r="W303" s="14">
        <v>35.171835606415499</v>
      </c>
      <c r="X303" s="14">
        <v>30.177066514757499</v>
      </c>
      <c r="Y303" s="14">
        <v>17.120272227728702</v>
      </c>
      <c r="Z303" s="14">
        <v>41.257189655089597</v>
      </c>
      <c r="AA303" s="14">
        <v>25.280430571058002</v>
      </c>
      <c r="AB303" s="14">
        <v>21.421520791661401</v>
      </c>
      <c r="AC303" s="14">
        <v>18.120560002986501</v>
      </c>
      <c r="AD303" s="14">
        <v>23.1366296521031</v>
      </c>
      <c r="AE303" s="14">
        <v>17.3548891878931</v>
      </c>
      <c r="AF303" s="14">
        <v>7.9255413831648802</v>
      </c>
      <c r="AG303" s="14">
        <v>8.4691875313101495</v>
      </c>
      <c r="AH303" s="14">
        <v>12.952333260351301</v>
      </c>
    </row>
    <row r="304" spans="1:34" s="2" customFormat="1" x14ac:dyDescent="0.35">
      <c r="A304" s="12"/>
      <c r="B304" s="15"/>
      <c r="C304" s="16">
        <v>6.47710905874882E-2</v>
      </c>
      <c r="D304" s="16">
        <v>0.12595952447168399</v>
      </c>
      <c r="E304" s="16">
        <v>5.1385768828839898E-2</v>
      </c>
      <c r="F304" s="16">
        <v>4.13455600486691E-2</v>
      </c>
      <c r="G304" s="16">
        <v>3.9543318200235003E-2</v>
      </c>
      <c r="H304" s="16">
        <v>5.6120922661280298E-2</v>
      </c>
      <c r="I304" s="16">
        <v>8.1558151496844797E-2</v>
      </c>
      <c r="J304" s="16">
        <v>6.2110594511166302E-2</v>
      </c>
      <c r="K304" s="16">
        <v>7.1258238813081104E-2</v>
      </c>
      <c r="L304" s="16">
        <v>9.8038011790867699E-2</v>
      </c>
      <c r="M304" s="16">
        <v>8.7282609681277407E-2</v>
      </c>
      <c r="N304" s="16">
        <v>7.1064701882034398E-2</v>
      </c>
      <c r="O304" s="16">
        <v>4.7622092090339997E-2</v>
      </c>
      <c r="P304" s="16">
        <v>8.0125577103981896E-2</v>
      </c>
      <c r="Q304" s="16">
        <v>8.2509403356869307E-2</v>
      </c>
      <c r="R304" s="16">
        <v>6.1782712489788297E-2</v>
      </c>
      <c r="S304" s="16">
        <v>3.3162153469548497E-2</v>
      </c>
      <c r="T304" s="16">
        <v>0.11462897939717399</v>
      </c>
      <c r="U304" s="16">
        <v>4.6593202465391899E-2</v>
      </c>
      <c r="V304" s="16">
        <v>9.1347505638068704E-2</v>
      </c>
      <c r="W304" s="16">
        <v>6.8722491595980303E-2</v>
      </c>
      <c r="X304" s="16">
        <v>6.9478028942407802E-2</v>
      </c>
      <c r="Y304" s="16">
        <v>4.68062571199752E-2</v>
      </c>
      <c r="Z304" s="16">
        <v>6.3959677009687299E-2</v>
      </c>
      <c r="AA304" s="16">
        <v>7.7244515583234197E-2</v>
      </c>
      <c r="AB304" s="16">
        <v>5.5543365325093401E-2</v>
      </c>
      <c r="AC304" s="16">
        <v>6.8773027878699003E-2</v>
      </c>
      <c r="AD304" s="16">
        <v>6.0635908387678003E-2</v>
      </c>
      <c r="AE304" s="16">
        <v>0.10307050995151699</v>
      </c>
      <c r="AF304" s="16">
        <v>4.9877794098718502E-2</v>
      </c>
      <c r="AG304" s="16">
        <v>4.3616111161303303E-2</v>
      </c>
      <c r="AH304" s="16">
        <v>6.7637500635834097E-2</v>
      </c>
    </row>
    <row r="305" spans="1:34" s="2" customFormat="1" x14ac:dyDescent="0.35">
      <c r="A305" s="12"/>
      <c r="B305" s="13" t="s">
        <v>119</v>
      </c>
      <c r="C305" s="14">
        <v>30.294928757894201</v>
      </c>
      <c r="D305" s="14">
        <v>9.9872929556935794</v>
      </c>
      <c r="E305" s="14">
        <v>12.899673745254301</v>
      </c>
      <c r="F305" s="14">
        <v>6.7566630910828298</v>
      </c>
      <c r="G305" s="14">
        <v>0.651298965863507</v>
      </c>
      <c r="H305" s="14">
        <v>13.721398378383199</v>
      </c>
      <c r="I305" s="14">
        <v>7.4082031175366003</v>
      </c>
      <c r="J305" s="14">
        <v>9.1653272619743298</v>
      </c>
      <c r="K305" s="14">
        <v>3.2312852960649598</v>
      </c>
      <c r="L305" s="14">
        <v>4.1769178214716396</v>
      </c>
      <c r="M305" s="14">
        <v>12.4654066734238</v>
      </c>
      <c r="N305" s="14">
        <v>4.8391664826699197</v>
      </c>
      <c r="O305" s="14">
        <v>12.9903556018005</v>
      </c>
      <c r="P305" s="14">
        <v>7.5151420810459202</v>
      </c>
      <c r="Q305" s="14">
        <v>9.7894310750477906</v>
      </c>
      <c r="R305" s="14">
        <v>7.4678902622717303</v>
      </c>
      <c r="S305" s="14">
        <v>5.52246533952873</v>
      </c>
      <c r="T305" s="14">
        <v>5.4624405874178299</v>
      </c>
      <c r="U305" s="14">
        <v>13.590668295731399</v>
      </c>
      <c r="V305" s="14">
        <v>6.6856120762070903</v>
      </c>
      <c r="W305" s="14">
        <v>12.9766850784653</v>
      </c>
      <c r="X305" s="14">
        <v>4.6059600308238799</v>
      </c>
      <c r="Y305" s="14">
        <v>12.712283648605</v>
      </c>
      <c r="Z305" s="14">
        <v>11.2166630325385</v>
      </c>
      <c r="AA305" s="14">
        <v>11.112441356538699</v>
      </c>
      <c r="AB305" s="14">
        <v>7.9658243688169401</v>
      </c>
      <c r="AC305" s="14">
        <v>4.0655682034085201</v>
      </c>
      <c r="AD305" s="14">
        <v>7.1510948291299803</v>
      </c>
      <c r="AE305" s="14">
        <v>6.3076066175490899</v>
      </c>
      <c r="AF305" s="14">
        <v>4.8048347389896504</v>
      </c>
      <c r="AG305" s="14">
        <v>4.6098575223600298</v>
      </c>
      <c r="AH305" s="14">
        <v>3.3559668464569001</v>
      </c>
    </row>
    <row r="306" spans="1:34" s="2" customFormat="1" x14ac:dyDescent="0.35">
      <c r="A306" s="12"/>
      <c r="B306" s="15"/>
      <c r="C306" s="16">
        <v>2.2308489512440501E-2</v>
      </c>
      <c r="D306" s="16">
        <v>3.0612903264741E-2</v>
      </c>
      <c r="E306" s="16">
        <v>2.75078264098579E-2</v>
      </c>
      <c r="F306" s="16">
        <v>2.37355744065414E-2</v>
      </c>
      <c r="G306" s="16">
        <v>2.34157328992338E-3</v>
      </c>
      <c r="H306" s="16">
        <v>2.5260306293046798E-2</v>
      </c>
      <c r="I306" s="16">
        <v>2.0981656048308199E-2</v>
      </c>
      <c r="J306" s="16">
        <v>1.98504012431223E-2</v>
      </c>
      <c r="K306" s="16">
        <v>1.4871526583509501E-2</v>
      </c>
      <c r="L306" s="16">
        <v>3.0757863191986499E-2</v>
      </c>
      <c r="M306" s="16">
        <v>2.8157175098317101E-2</v>
      </c>
      <c r="N306" s="16">
        <v>1.9796950100925501E-2</v>
      </c>
      <c r="O306" s="16">
        <v>1.9363966421504002E-2</v>
      </c>
      <c r="P306" s="16">
        <v>2.61756730247782E-2</v>
      </c>
      <c r="Q306" s="16">
        <v>2.4470889752968E-2</v>
      </c>
      <c r="R306" s="16">
        <v>2.2033468621147599E-2</v>
      </c>
      <c r="S306" s="16">
        <v>1.6638037975853601E-2</v>
      </c>
      <c r="T306" s="16">
        <v>2.77694911719811E-2</v>
      </c>
      <c r="U306" s="16">
        <v>1.53645472599215E-2</v>
      </c>
      <c r="V306" s="16">
        <v>3.7621448587154299E-2</v>
      </c>
      <c r="W306" s="16">
        <v>2.53552342626624E-2</v>
      </c>
      <c r="X306" s="16">
        <v>1.06045106860423E-2</v>
      </c>
      <c r="Y306" s="16">
        <v>3.4754962369988103E-2</v>
      </c>
      <c r="Z306" s="16">
        <v>1.7388827273143202E-2</v>
      </c>
      <c r="AA306" s="16">
        <v>3.3954134883906299E-2</v>
      </c>
      <c r="AB306" s="16">
        <v>2.0654401586882601E-2</v>
      </c>
      <c r="AC306" s="16">
        <v>1.54300659223382E-2</v>
      </c>
      <c r="AD306" s="16">
        <v>1.87414129651035E-2</v>
      </c>
      <c r="AE306" s="16">
        <v>3.7460811394743998E-2</v>
      </c>
      <c r="AF306" s="16">
        <v>3.0238257073360301E-2</v>
      </c>
      <c r="AG306" s="16">
        <v>2.3740654860894501E-2</v>
      </c>
      <c r="AH306" s="16">
        <v>1.7524966749111501E-2</v>
      </c>
    </row>
    <row r="307" spans="1:34" s="2" customFormat="1" x14ac:dyDescent="0.35">
      <c r="A307" s="12"/>
      <c r="B307" s="13" t="s">
        <v>72</v>
      </c>
      <c r="C307" s="14">
        <v>120.44887910267801</v>
      </c>
      <c r="D307" s="14">
        <v>30.115600303220301</v>
      </c>
      <c r="E307" s="14">
        <v>50.996456897535602</v>
      </c>
      <c r="F307" s="14">
        <v>20.388459337370499</v>
      </c>
      <c r="G307" s="14">
        <v>18.948362564551498</v>
      </c>
      <c r="H307" s="14">
        <v>52.440033149281</v>
      </c>
      <c r="I307" s="14">
        <v>30.251037960908299</v>
      </c>
      <c r="J307" s="14">
        <v>37.757807992488601</v>
      </c>
      <c r="K307" s="14">
        <v>26.028876655260799</v>
      </c>
      <c r="L307" s="14">
        <v>4.2221613056475498</v>
      </c>
      <c r="M307" s="14">
        <v>73.694888316652793</v>
      </c>
      <c r="N307" s="14">
        <v>19.259842083966198</v>
      </c>
      <c r="O307" s="14">
        <v>27.494148702058901</v>
      </c>
      <c r="P307" s="14">
        <v>26.044547587223601</v>
      </c>
      <c r="Q307" s="14">
        <v>66.910182813395394</v>
      </c>
      <c r="R307" s="14">
        <v>12.2140318996359</v>
      </c>
      <c r="S307" s="14">
        <v>15.280116802423001</v>
      </c>
      <c r="T307" s="14">
        <v>20.458563809172901</v>
      </c>
      <c r="U307" s="14">
        <v>70.641870080734805</v>
      </c>
      <c r="V307" s="14">
        <v>20.680997396646902</v>
      </c>
      <c r="W307" s="14">
        <v>71.751939013726997</v>
      </c>
      <c r="X307" s="14">
        <v>19.070774656418301</v>
      </c>
      <c r="Y307" s="14">
        <v>26.006825578924101</v>
      </c>
      <c r="Z307" s="14">
        <v>54.814079701508803</v>
      </c>
      <c r="AA307" s="14">
        <v>23.908061289104001</v>
      </c>
      <c r="AB307" s="14">
        <v>41.7267381120651</v>
      </c>
      <c r="AC307" s="14">
        <v>8.6954643073034603</v>
      </c>
      <c r="AD307" s="14">
        <v>46.1186153942053</v>
      </c>
      <c r="AE307" s="14">
        <v>9.4121877455060901</v>
      </c>
      <c r="AF307" s="14">
        <v>14.4958735435979</v>
      </c>
      <c r="AG307" s="14">
        <v>20.150927434049901</v>
      </c>
      <c r="AH307" s="14">
        <v>21.575810678015198</v>
      </c>
    </row>
    <row r="308" spans="1:34" s="2" customFormat="1" x14ac:dyDescent="0.35">
      <c r="A308" s="12"/>
      <c r="B308" s="15"/>
      <c r="C308" s="16">
        <v>8.86957872626494E-2</v>
      </c>
      <c r="D308" s="16">
        <v>9.2309894476111501E-2</v>
      </c>
      <c r="E308" s="16">
        <v>0.10874706690712201</v>
      </c>
      <c r="F308" s="16">
        <v>7.1622898332103502E-2</v>
      </c>
      <c r="G308" s="16">
        <v>6.8123829446147602E-2</v>
      </c>
      <c r="H308" s="16">
        <v>9.6539089008247703E-2</v>
      </c>
      <c r="I308" s="16">
        <v>8.5677574376652701E-2</v>
      </c>
      <c r="J308" s="16">
        <v>8.1776418592413302E-2</v>
      </c>
      <c r="K308" s="16">
        <v>0.11979416722782001</v>
      </c>
      <c r="L308" s="16">
        <v>3.1091025814783999E-2</v>
      </c>
      <c r="M308" s="16">
        <v>0.16646387306455801</v>
      </c>
      <c r="N308" s="16">
        <v>7.8791695647060497E-2</v>
      </c>
      <c r="O308" s="16">
        <v>4.0983925965869403E-2</v>
      </c>
      <c r="P308" s="16">
        <v>9.0714660397552799E-2</v>
      </c>
      <c r="Q308" s="16">
        <v>0.167257085159011</v>
      </c>
      <c r="R308" s="16">
        <v>3.6036615315294798E-2</v>
      </c>
      <c r="S308" s="16">
        <v>4.60358097341882E-2</v>
      </c>
      <c r="T308" s="16">
        <v>0.10400550779423701</v>
      </c>
      <c r="U308" s="16">
        <v>7.9862176588150702E-2</v>
      </c>
      <c r="V308" s="16">
        <v>0.11637664157302301</v>
      </c>
      <c r="W308" s="16">
        <v>0.14019660733791001</v>
      </c>
      <c r="X308" s="16">
        <v>4.3907509462021502E-2</v>
      </c>
      <c r="Y308" s="16">
        <v>7.1101799593461606E-2</v>
      </c>
      <c r="Z308" s="16">
        <v>8.4976481980499105E-2</v>
      </c>
      <c r="AA308" s="16">
        <v>7.3051232557935997E-2</v>
      </c>
      <c r="AB308" s="16">
        <v>0.108192293223416</v>
      </c>
      <c r="AC308" s="16">
        <v>3.3001927596379599E-2</v>
      </c>
      <c r="AD308" s="16">
        <v>0.120866529829914</v>
      </c>
      <c r="AE308" s="16">
        <v>5.58988870620672E-2</v>
      </c>
      <c r="AF308" s="16">
        <v>9.12268526443447E-2</v>
      </c>
      <c r="AG308" s="16">
        <v>0.103776789416648</v>
      </c>
      <c r="AH308" s="16">
        <v>0.11266957691091101</v>
      </c>
    </row>
    <row r="309" spans="1:34" s="2" customFormat="1" ht="145" x14ac:dyDescent="0.35">
      <c r="A309" s="7" t="s">
        <v>177</v>
      </c>
      <c r="B309" s="10" t="s">
        <v>35</v>
      </c>
      <c r="C309" s="11">
        <v>1358</v>
      </c>
      <c r="D309" s="11">
        <v>326.24455345914998</v>
      </c>
      <c r="E309" s="11">
        <v>468.945584905663</v>
      </c>
      <c r="F309" s="11">
        <v>284.66398054477702</v>
      </c>
      <c r="G309" s="11">
        <v>278.14588109040898</v>
      </c>
      <c r="H309" s="11">
        <v>543.20000000000903</v>
      </c>
      <c r="I309" s="11">
        <v>353.07999999999703</v>
      </c>
      <c r="J309" s="11">
        <v>461.71999999999503</v>
      </c>
      <c r="K309" s="11">
        <v>217.28</v>
      </c>
      <c r="L309" s="11">
        <v>135.799999999996</v>
      </c>
      <c r="M309" s="11">
        <v>442.70799999993</v>
      </c>
      <c r="N309" s="11">
        <v>244.43999999998499</v>
      </c>
      <c r="O309" s="11">
        <v>670.85200000008501</v>
      </c>
      <c r="P309" s="11">
        <v>287.10406314794699</v>
      </c>
      <c r="Q309" s="11">
        <v>400.043936851968</v>
      </c>
      <c r="R309" s="11">
        <v>338.93393685205302</v>
      </c>
      <c r="S309" s="11">
        <v>331.91806314803199</v>
      </c>
      <c r="T309" s="11">
        <v>196.706542211667</v>
      </c>
      <c r="U309" s="11">
        <v>884.547267538612</v>
      </c>
      <c r="V309" s="11">
        <v>177.707460166483</v>
      </c>
      <c r="W309" s="11">
        <v>511.79511670197797</v>
      </c>
      <c r="X309" s="11">
        <v>434.33970384755798</v>
      </c>
      <c r="Y309" s="11">
        <v>365.768879657382</v>
      </c>
      <c r="Z309" s="11">
        <v>645.04999999985705</v>
      </c>
      <c r="AA309" s="11">
        <v>327.27800000010802</v>
      </c>
      <c r="AB309" s="11">
        <v>385.67200000003601</v>
      </c>
      <c r="AC309" s="11">
        <v>263.48352780027801</v>
      </c>
      <c r="AD309" s="11">
        <v>381.56647219957802</v>
      </c>
      <c r="AE309" s="11">
        <v>168.37880394747901</v>
      </c>
      <c r="AF309" s="11">
        <v>158.89919605262801</v>
      </c>
      <c r="AG309" s="11">
        <v>194.17566825224199</v>
      </c>
      <c r="AH309" s="11">
        <v>191.49633174779299</v>
      </c>
    </row>
    <row r="310" spans="1:34" s="2" customFormat="1" x14ac:dyDescent="0.35">
      <c r="A310" s="12"/>
      <c r="B310" s="13" t="s">
        <v>116</v>
      </c>
      <c r="C310" s="14">
        <v>489.921521979349</v>
      </c>
      <c r="D310" s="14">
        <v>115.18791953181</v>
      </c>
      <c r="E310" s="14">
        <v>179.249891198744</v>
      </c>
      <c r="F310" s="14">
        <v>95.395497082816107</v>
      </c>
      <c r="G310" s="14">
        <v>100.088214165978</v>
      </c>
      <c r="H310" s="14">
        <v>188.88269744680301</v>
      </c>
      <c r="I310" s="14">
        <v>142.424498237618</v>
      </c>
      <c r="J310" s="14">
        <v>158.614326294927</v>
      </c>
      <c r="K310" s="14">
        <v>85.450678130033197</v>
      </c>
      <c r="L310" s="14">
        <v>56.973820107584899</v>
      </c>
      <c r="M310" s="14">
        <v>135.52219913709899</v>
      </c>
      <c r="N310" s="14">
        <v>94.853083288538102</v>
      </c>
      <c r="O310" s="14">
        <v>259.54623955371198</v>
      </c>
      <c r="P310" s="14">
        <v>105.302245490838</v>
      </c>
      <c r="Q310" s="14">
        <v>125.07303693479901</v>
      </c>
      <c r="R310" s="14">
        <v>141.91705164864999</v>
      </c>
      <c r="S310" s="14">
        <v>117.629187905062</v>
      </c>
      <c r="T310" s="14">
        <v>72.502607161770698</v>
      </c>
      <c r="U310" s="14">
        <v>292.19148093730001</v>
      </c>
      <c r="V310" s="14">
        <v>80.766252015219806</v>
      </c>
      <c r="W310" s="14">
        <v>175.407039589194</v>
      </c>
      <c r="X310" s="14">
        <v>154.68492300851301</v>
      </c>
      <c r="Y310" s="14">
        <v>121.195486324589</v>
      </c>
      <c r="Z310" s="14">
        <v>286.08079867682699</v>
      </c>
      <c r="AA310" s="14">
        <v>87.5812159519229</v>
      </c>
      <c r="AB310" s="14">
        <v>116.25950735059899</v>
      </c>
      <c r="AC310" s="14">
        <v>122.738687790043</v>
      </c>
      <c r="AD310" s="14">
        <v>163.34211088678401</v>
      </c>
      <c r="AE310" s="14">
        <v>61.729200847269901</v>
      </c>
      <c r="AF310" s="14">
        <v>25.852015104652999</v>
      </c>
      <c r="AG310" s="14">
        <v>62.751408502175202</v>
      </c>
      <c r="AH310" s="14">
        <v>53.508098848423401</v>
      </c>
    </row>
    <row r="311" spans="1:34" s="2" customFormat="1" x14ac:dyDescent="0.35">
      <c r="A311" s="12"/>
      <c r="B311" s="15"/>
      <c r="C311" s="16">
        <v>0.36076695285666299</v>
      </c>
      <c r="D311" s="16">
        <v>0.353072314343581</v>
      </c>
      <c r="E311" s="16">
        <v>0.38224027897565799</v>
      </c>
      <c r="F311" s="16">
        <v>0.33511614957485097</v>
      </c>
      <c r="G311" s="16">
        <v>0.35984072017750002</v>
      </c>
      <c r="H311" s="16">
        <v>0.34772219706701002</v>
      </c>
      <c r="I311" s="16">
        <v>0.40337741655607601</v>
      </c>
      <c r="J311" s="16">
        <v>0.34352925213317398</v>
      </c>
      <c r="K311" s="16">
        <v>0.393274475929828</v>
      </c>
      <c r="L311" s="16">
        <v>0.41954212155807502</v>
      </c>
      <c r="M311" s="16">
        <v>0.30612096265963101</v>
      </c>
      <c r="N311" s="16">
        <v>0.38804239604215401</v>
      </c>
      <c r="O311" s="16">
        <v>0.38689046101625801</v>
      </c>
      <c r="P311" s="16">
        <v>0.36677379043770097</v>
      </c>
      <c r="Q311" s="16">
        <v>0.31264825038725902</v>
      </c>
      <c r="R311" s="16">
        <v>0.41871596856527799</v>
      </c>
      <c r="S311" s="16">
        <v>0.354392246054413</v>
      </c>
      <c r="T311" s="16">
        <v>0.368582591847676</v>
      </c>
      <c r="U311" s="16">
        <v>0.330328849186734</v>
      </c>
      <c r="V311" s="16">
        <v>0.454489934972652</v>
      </c>
      <c r="W311" s="16">
        <v>0.34272902156535201</v>
      </c>
      <c r="X311" s="16">
        <v>0.35613811410343299</v>
      </c>
      <c r="Y311" s="16">
        <v>0.33134444471632801</v>
      </c>
      <c r="Z311" s="16">
        <v>0.44350174199967501</v>
      </c>
      <c r="AA311" s="16">
        <v>0.26760495955088398</v>
      </c>
      <c r="AB311" s="16">
        <v>0.30144658505307098</v>
      </c>
      <c r="AC311" s="16">
        <v>0.46583059219959699</v>
      </c>
      <c r="AD311" s="16">
        <v>0.42808297580545301</v>
      </c>
      <c r="AE311" s="16">
        <v>0.36660909449460399</v>
      </c>
      <c r="AF311" s="16">
        <v>0.16269443613856099</v>
      </c>
      <c r="AG311" s="16">
        <v>0.32316823764272301</v>
      </c>
      <c r="AH311" s="16">
        <v>0.27942101219408899</v>
      </c>
    </row>
    <row r="312" spans="1:34" s="2" customFormat="1" x14ac:dyDescent="0.35">
      <c r="A312" s="12"/>
      <c r="B312" s="13" t="s">
        <v>117</v>
      </c>
      <c r="C312" s="14">
        <v>412.877632095617</v>
      </c>
      <c r="D312" s="14">
        <v>94.424813644199901</v>
      </c>
      <c r="E312" s="14">
        <v>130.19181415517599</v>
      </c>
      <c r="F312" s="14">
        <v>87.441463675663201</v>
      </c>
      <c r="G312" s="14">
        <v>100.819540620578</v>
      </c>
      <c r="H312" s="14">
        <v>179.02974071839299</v>
      </c>
      <c r="I312" s="14">
        <v>101.927562664684</v>
      </c>
      <c r="J312" s="14">
        <v>131.92032871254</v>
      </c>
      <c r="K312" s="14">
        <v>64.500254454066194</v>
      </c>
      <c r="L312" s="14">
        <v>37.427308210618101</v>
      </c>
      <c r="M312" s="14">
        <v>116.183579355254</v>
      </c>
      <c r="N312" s="14">
        <v>78.1662844757561</v>
      </c>
      <c r="O312" s="14">
        <v>218.527768264607</v>
      </c>
      <c r="P312" s="14">
        <v>78.881575240965006</v>
      </c>
      <c r="Q312" s="14">
        <v>115.46828859004501</v>
      </c>
      <c r="R312" s="14">
        <v>103.171040599883</v>
      </c>
      <c r="S312" s="14">
        <v>115.356727664724</v>
      </c>
      <c r="T312" s="14">
        <v>59.078326344763099</v>
      </c>
      <c r="U312" s="14">
        <v>286.11458245427701</v>
      </c>
      <c r="V312" s="14">
        <v>42.957979690606798</v>
      </c>
      <c r="W312" s="14">
        <v>139.11486906404099</v>
      </c>
      <c r="X312" s="14">
        <v>156.94932130240099</v>
      </c>
      <c r="Y312" s="14">
        <v>109.465297175901</v>
      </c>
      <c r="Z312" s="14">
        <v>187.15267676699099</v>
      </c>
      <c r="AA312" s="14">
        <v>106.868885250673</v>
      </c>
      <c r="AB312" s="14">
        <v>118.85607007795301</v>
      </c>
      <c r="AC312" s="14">
        <v>84.718939797098002</v>
      </c>
      <c r="AD312" s="14">
        <v>102.433736969893</v>
      </c>
      <c r="AE312" s="14">
        <v>43.194096678231098</v>
      </c>
      <c r="AF312" s="14">
        <v>63.674788572441898</v>
      </c>
      <c r="AG312" s="14">
        <v>54.139579365519097</v>
      </c>
      <c r="AH312" s="14">
        <v>64.716490712434194</v>
      </c>
    </row>
    <row r="313" spans="1:34" s="2" customFormat="1" x14ac:dyDescent="0.35">
      <c r="A313" s="12"/>
      <c r="B313" s="15"/>
      <c r="C313" s="16">
        <v>0.30403360242681698</v>
      </c>
      <c r="D313" s="16">
        <v>0.28942954799710702</v>
      </c>
      <c r="E313" s="16">
        <v>0.27762669773587101</v>
      </c>
      <c r="F313" s="16">
        <v>0.30717431656903499</v>
      </c>
      <c r="G313" s="16">
        <v>0.36247001115147698</v>
      </c>
      <c r="H313" s="16">
        <v>0.32958346965830199</v>
      </c>
      <c r="I313" s="16">
        <v>0.28868121293951798</v>
      </c>
      <c r="J313" s="16">
        <v>0.28571499764476599</v>
      </c>
      <c r="K313" s="16">
        <v>0.29685315930626899</v>
      </c>
      <c r="L313" s="16">
        <v>0.27560609875271902</v>
      </c>
      <c r="M313" s="16">
        <v>0.262438400379646</v>
      </c>
      <c r="N313" s="16">
        <v>0.31977697789134801</v>
      </c>
      <c r="O313" s="16">
        <v>0.325746615146976</v>
      </c>
      <c r="P313" s="16">
        <v>0.274749073127247</v>
      </c>
      <c r="Q313" s="16">
        <v>0.288639016750735</v>
      </c>
      <c r="R313" s="16">
        <v>0.30439867296298001</v>
      </c>
      <c r="S313" s="16">
        <v>0.347545796606061</v>
      </c>
      <c r="T313" s="16">
        <v>0.300337374042148</v>
      </c>
      <c r="U313" s="16">
        <v>0.32345878276288698</v>
      </c>
      <c r="V313" s="16">
        <v>0.24173425049439301</v>
      </c>
      <c r="W313" s="16">
        <v>0.271817499863033</v>
      </c>
      <c r="X313" s="16">
        <v>0.36135154099908401</v>
      </c>
      <c r="Y313" s="16">
        <v>0.29927449617484497</v>
      </c>
      <c r="Z313" s="16">
        <v>0.29013669756923099</v>
      </c>
      <c r="AA313" s="16">
        <v>0.326538555144672</v>
      </c>
      <c r="AB313" s="16">
        <v>0.30817915243508098</v>
      </c>
      <c r="AC313" s="16">
        <v>0.32153410311598402</v>
      </c>
      <c r="AD313" s="16">
        <v>0.26845581159005699</v>
      </c>
      <c r="AE313" s="16">
        <v>0.25652929980251099</v>
      </c>
      <c r="AF313" s="16">
        <v>0.40072442249080098</v>
      </c>
      <c r="AG313" s="16">
        <v>0.27881752566026702</v>
      </c>
      <c r="AH313" s="16">
        <v>0.33795159479956999</v>
      </c>
    </row>
    <row r="314" spans="1:34" s="2" customFormat="1" x14ac:dyDescent="0.35">
      <c r="A314" s="12"/>
      <c r="B314" s="13" t="s">
        <v>118</v>
      </c>
      <c r="C314" s="14">
        <v>179.82783768897301</v>
      </c>
      <c r="D314" s="14">
        <v>47.325034471059503</v>
      </c>
      <c r="E314" s="14">
        <v>53.289741786610598</v>
      </c>
      <c r="F314" s="14">
        <v>41.0802967979171</v>
      </c>
      <c r="G314" s="14">
        <v>38.132764633386401</v>
      </c>
      <c r="H314" s="14">
        <v>76.084005565206098</v>
      </c>
      <c r="I314" s="14">
        <v>47.954976771015502</v>
      </c>
      <c r="J314" s="14">
        <v>55.788855352752002</v>
      </c>
      <c r="K314" s="14">
        <v>21.985411710976301</v>
      </c>
      <c r="L314" s="14">
        <v>25.969565060039201</v>
      </c>
      <c r="M314" s="14">
        <v>52.757760303536401</v>
      </c>
      <c r="N314" s="14">
        <v>24.9643358065256</v>
      </c>
      <c r="O314" s="14">
        <v>102.105741578912</v>
      </c>
      <c r="P314" s="14">
        <v>32.316830555670002</v>
      </c>
      <c r="Q314" s="14">
        <v>45.405265554392003</v>
      </c>
      <c r="R314" s="14">
        <v>52.910830717690999</v>
      </c>
      <c r="S314" s="14">
        <v>49.194910861220599</v>
      </c>
      <c r="T314" s="14">
        <v>22.561000690113801</v>
      </c>
      <c r="U314" s="14">
        <v>125.55653326115301</v>
      </c>
      <c r="V314" s="14">
        <v>21.489114662221599</v>
      </c>
      <c r="W314" s="14">
        <v>54.723338064140599</v>
      </c>
      <c r="X314" s="14">
        <v>54.2238108765237</v>
      </c>
      <c r="Y314" s="14">
        <v>70.880688748309296</v>
      </c>
      <c r="Z314" s="14">
        <v>58.328192219545699</v>
      </c>
      <c r="AA314" s="14">
        <v>64.046322030421607</v>
      </c>
      <c r="AB314" s="14">
        <v>57.453323439006198</v>
      </c>
      <c r="AC314" s="14">
        <v>24.130365431648801</v>
      </c>
      <c r="AD314" s="14">
        <v>34.197826787896901</v>
      </c>
      <c r="AE314" s="14">
        <v>26.913010259367599</v>
      </c>
      <c r="AF314" s="14">
        <v>37.133311771053997</v>
      </c>
      <c r="AG314" s="14">
        <v>34.184285582344501</v>
      </c>
      <c r="AH314" s="14">
        <v>23.269037856661701</v>
      </c>
    </row>
    <row r="315" spans="1:34" s="2" customFormat="1" x14ac:dyDescent="0.35">
      <c r="A315" s="12"/>
      <c r="B315" s="15"/>
      <c r="C315" s="16">
        <v>0.13242108813621001</v>
      </c>
      <c r="D315" s="16">
        <v>0.14505999860924901</v>
      </c>
      <c r="E315" s="16">
        <v>0.113637367536643</v>
      </c>
      <c r="F315" s="16">
        <v>0.14431153783242801</v>
      </c>
      <c r="G315" s="16">
        <v>0.13709627654342901</v>
      </c>
      <c r="H315" s="16">
        <v>0.14006628417747599</v>
      </c>
      <c r="I315" s="16">
        <v>0.13581901203980901</v>
      </c>
      <c r="J315" s="16">
        <v>0.120828327455498</v>
      </c>
      <c r="K315" s="16">
        <v>0.101184700437115</v>
      </c>
      <c r="L315" s="16">
        <v>0.19123391060412301</v>
      </c>
      <c r="M315" s="16">
        <v>0.11917056006113499</v>
      </c>
      <c r="N315" s="16">
        <v>0.102128685184615</v>
      </c>
      <c r="O315" s="16">
        <v>0.15220308142317299</v>
      </c>
      <c r="P315" s="16">
        <v>0.112561383497443</v>
      </c>
      <c r="Q315" s="16">
        <v>0.11350069672770401</v>
      </c>
      <c r="R315" s="16">
        <v>0.15610956875288301</v>
      </c>
      <c r="S315" s="16">
        <v>0.148214021239574</v>
      </c>
      <c r="T315" s="16">
        <v>0.114693697710557</v>
      </c>
      <c r="U315" s="16">
        <v>0.141944402372677</v>
      </c>
      <c r="V315" s="16">
        <v>0.120924099877911</v>
      </c>
      <c r="W315" s="16">
        <v>0.106924306774905</v>
      </c>
      <c r="X315" s="16">
        <v>0.12484193914621899</v>
      </c>
      <c r="Y315" s="16">
        <v>0.19378545494276</v>
      </c>
      <c r="Z315" s="16">
        <v>9.0424296131398504E-2</v>
      </c>
      <c r="AA315" s="16">
        <v>0.195693942246043</v>
      </c>
      <c r="AB315" s="16">
        <v>0.148969392227076</v>
      </c>
      <c r="AC315" s="16">
        <v>9.1582064477061895E-2</v>
      </c>
      <c r="AD315" s="16">
        <v>8.9624821045622902E-2</v>
      </c>
      <c r="AE315" s="16">
        <v>0.15983609354870101</v>
      </c>
      <c r="AF315" s="16">
        <v>0.23369099840351201</v>
      </c>
      <c r="AG315" s="16">
        <v>0.176048244818901</v>
      </c>
      <c r="AH315" s="16">
        <v>0.12151166366626701</v>
      </c>
    </row>
    <row r="316" spans="1:34" s="2" customFormat="1" x14ac:dyDescent="0.35">
      <c r="A316" s="12"/>
      <c r="B316" s="13" t="s">
        <v>119</v>
      </c>
      <c r="C316" s="14">
        <v>139.601814668299</v>
      </c>
      <c r="D316" s="14">
        <v>34.035403830213198</v>
      </c>
      <c r="E316" s="14">
        <v>53.658103774311499</v>
      </c>
      <c r="F316" s="14">
        <v>32.744519428434501</v>
      </c>
      <c r="G316" s="14">
        <v>19.16378763534</v>
      </c>
      <c r="H316" s="14">
        <v>46.522332852612998</v>
      </c>
      <c r="I316" s="14">
        <v>28.851464098649</v>
      </c>
      <c r="J316" s="14">
        <v>64.228017717037304</v>
      </c>
      <c r="K316" s="14">
        <v>18.6573932455013</v>
      </c>
      <c r="L316" s="14">
        <v>10.1940708531477</v>
      </c>
      <c r="M316" s="14">
        <v>71.050074229661703</v>
      </c>
      <c r="N316" s="14">
        <v>16.4928872143626</v>
      </c>
      <c r="O316" s="14">
        <v>52.058853224274898</v>
      </c>
      <c r="P316" s="14">
        <v>45.407714921375103</v>
      </c>
      <c r="Q316" s="14">
        <v>42.135246522649197</v>
      </c>
      <c r="R316" s="14">
        <v>27.994703488923001</v>
      </c>
      <c r="S316" s="14">
        <v>24.064149735352</v>
      </c>
      <c r="T316" s="14">
        <v>20.5886278608391</v>
      </c>
      <c r="U316" s="14">
        <v>94.814227804016596</v>
      </c>
      <c r="V316" s="14">
        <v>16.8018886798477</v>
      </c>
      <c r="W316" s="14">
        <v>62.142322488231301</v>
      </c>
      <c r="X316" s="14">
        <v>48.2527710175465</v>
      </c>
      <c r="Y316" s="14">
        <v>29.092638979766701</v>
      </c>
      <c r="Z316" s="14">
        <v>51.615026337569098</v>
      </c>
      <c r="AA316" s="14">
        <v>44.957142416543299</v>
      </c>
      <c r="AB316" s="14">
        <v>43.029645914186901</v>
      </c>
      <c r="AC316" s="14">
        <v>22.128752730331598</v>
      </c>
      <c r="AD316" s="14">
        <v>29.486273607237401</v>
      </c>
      <c r="AE316" s="14">
        <v>26.927210878055</v>
      </c>
      <c r="AF316" s="14">
        <v>18.029931538488299</v>
      </c>
      <c r="AG316" s="14">
        <v>24.346454801911399</v>
      </c>
      <c r="AH316" s="14">
        <v>18.683191112275399</v>
      </c>
    </row>
    <row r="317" spans="1:34" s="2" customFormat="1" x14ac:dyDescent="0.35">
      <c r="A317" s="12"/>
      <c r="B317" s="15"/>
      <c r="C317" s="16">
        <v>0.102799568975184</v>
      </c>
      <c r="D317" s="16">
        <v>0.10432481851218101</v>
      </c>
      <c r="E317" s="16">
        <v>0.11442287869093801</v>
      </c>
      <c r="F317" s="16">
        <v>0.11502867122763299</v>
      </c>
      <c r="G317" s="16">
        <v>6.8898333350156299E-2</v>
      </c>
      <c r="H317" s="16">
        <v>8.5644942659448095E-2</v>
      </c>
      <c r="I317" s="16">
        <v>8.1713674234307199E-2</v>
      </c>
      <c r="J317" s="16">
        <v>0.13910599003083701</v>
      </c>
      <c r="K317" s="16">
        <v>8.5867973331651595E-2</v>
      </c>
      <c r="L317" s="16">
        <v>7.5066795678556494E-2</v>
      </c>
      <c r="M317" s="16">
        <v>0.160489700275741</v>
      </c>
      <c r="N317" s="16">
        <v>6.7472129006560397E-2</v>
      </c>
      <c r="O317" s="16">
        <v>7.7601100129787798E-2</v>
      </c>
      <c r="P317" s="16">
        <v>0.158157688273384</v>
      </c>
      <c r="Q317" s="16">
        <v>0.105326547014362</v>
      </c>
      <c r="R317" s="16">
        <v>8.25963423696425E-2</v>
      </c>
      <c r="S317" s="16">
        <v>7.2500271624625703E-2</v>
      </c>
      <c r="T317" s="16">
        <v>0.104666716365155</v>
      </c>
      <c r="U317" s="16">
        <v>0.107189554796604</v>
      </c>
      <c r="V317" s="16">
        <v>9.4548021023467793E-2</v>
      </c>
      <c r="W317" s="16">
        <v>0.12142031148846801</v>
      </c>
      <c r="X317" s="16">
        <v>0.11109454325751</v>
      </c>
      <c r="Y317" s="16">
        <v>7.9538311206294898E-2</v>
      </c>
      <c r="Z317" s="16">
        <v>8.0017093771925493E-2</v>
      </c>
      <c r="AA317" s="16">
        <v>0.13736683314041401</v>
      </c>
      <c r="AB317" s="16">
        <v>0.111570572699555</v>
      </c>
      <c r="AC317" s="16">
        <v>8.3985336446175604E-2</v>
      </c>
      <c r="AD317" s="16">
        <v>7.7276898667906602E-2</v>
      </c>
      <c r="AE317" s="16">
        <v>0.15992043087830801</v>
      </c>
      <c r="AF317" s="16">
        <v>0.113467732917394</v>
      </c>
      <c r="AG317" s="16">
        <v>0.125383653992551</v>
      </c>
      <c r="AH317" s="16">
        <v>9.7564224555913695E-2</v>
      </c>
    </row>
    <row r="318" spans="1:34" s="2" customFormat="1" x14ac:dyDescent="0.35">
      <c r="A318" s="12"/>
      <c r="B318" s="13" t="s">
        <v>72</v>
      </c>
      <c r="C318" s="14">
        <v>135.771193567761</v>
      </c>
      <c r="D318" s="14">
        <v>35.271381981867201</v>
      </c>
      <c r="E318" s="14">
        <v>52.556033990820701</v>
      </c>
      <c r="F318" s="14">
        <v>28.002203559946601</v>
      </c>
      <c r="G318" s="14">
        <v>19.9415740351266</v>
      </c>
      <c r="H318" s="14">
        <v>52.681223416993497</v>
      </c>
      <c r="I318" s="14">
        <v>31.921498228029101</v>
      </c>
      <c r="J318" s="14">
        <v>51.168471922738398</v>
      </c>
      <c r="K318" s="14">
        <v>26.686262459422998</v>
      </c>
      <c r="L318" s="14">
        <v>5.2352357686061302</v>
      </c>
      <c r="M318" s="14">
        <v>67.194386974379199</v>
      </c>
      <c r="N318" s="14">
        <v>29.963409214801999</v>
      </c>
      <c r="O318" s="14">
        <v>38.613397378579897</v>
      </c>
      <c r="P318" s="14">
        <v>25.1956969390992</v>
      </c>
      <c r="Q318" s="14">
        <v>71.962099250082005</v>
      </c>
      <c r="R318" s="14">
        <v>12.940310396905801</v>
      </c>
      <c r="S318" s="14">
        <v>25.6730869816741</v>
      </c>
      <c r="T318" s="14">
        <v>21.9759801541808</v>
      </c>
      <c r="U318" s="14">
        <v>85.870443081865503</v>
      </c>
      <c r="V318" s="14">
        <v>15.6922251185868</v>
      </c>
      <c r="W318" s="14">
        <v>80.407547496370896</v>
      </c>
      <c r="X318" s="14">
        <v>20.228877642573899</v>
      </c>
      <c r="Y318" s="14">
        <v>35.134768428816301</v>
      </c>
      <c r="Z318" s="14">
        <v>61.873305998924202</v>
      </c>
      <c r="AA318" s="14">
        <v>23.824434350546401</v>
      </c>
      <c r="AB318" s="14">
        <v>50.073453218290503</v>
      </c>
      <c r="AC318" s="14">
        <v>9.7667820511573904</v>
      </c>
      <c r="AD318" s="14">
        <v>52.106523947766803</v>
      </c>
      <c r="AE318" s="14">
        <v>9.6152852845554992</v>
      </c>
      <c r="AF318" s="14">
        <v>14.2091490659909</v>
      </c>
      <c r="AG318" s="14">
        <v>18.753940000292101</v>
      </c>
      <c r="AH318" s="14">
        <v>31.319513217998399</v>
      </c>
    </row>
    <row r="319" spans="1:34" s="2" customFormat="1" x14ac:dyDescent="0.35">
      <c r="A319" s="12"/>
      <c r="B319" s="15"/>
      <c r="C319" s="16">
        <v>9.9978787605126004E-2</v>
      </c>
      <c r="D319" s="16">
        <v>0.108113320537882</v>
      </c>
      <c r="E319" s="16">
        <v>0.112072777060889</v>
      </c>
      <c r="F319" s="16">
        <v>9.8369324796053106E-2</v>
      </c>
      <c r="G319" s="16">
        <v>7.1694658777437595E-2</v>
      </c>
      <c r="H319" s="16">
        <v>9.6983106437762603E-2</v>
      </c>
      <c r="I319" s="16">
        <v>9.0408684230286002E-2</v>
      </c>
      <c r="J319" s="16">
        <v>0.11082143273572501</v>
      </c>
      <c r="K319" s="16">
        <v>0.122819690995135</v>
      </c>
      <c r="L319" s="16">
        <v>3.8551073406526401E-2</v>
      </c>
      <c r="M319" s="16">
        <v>0.151780376623846</v>
      </c>
      <c r="N319" s="16">
        <v>0.12257981187532301</v>
      </c>
      <c r="O319" s="16">
        <v>5.7558742283804802E-2</v>
      </c>
      <c r="P319" s="16">
        <v>8.77580646642247E-2</v>
      </c>
      <c r="Q319" s="16">
        <v>0.17988548911993801</v>
      </c>
      <c r="R319" s="16">
        <v>3.8179447349217098E-2</v>
      </c>
      <c r="S319" s="16">
        <v>7.7347664475326205E-2</v>
      </c>
      <c r="T319" s="16">
        <v>0.11171962003446401</v>
      </c>
      <c r="U319" s="16">
        <v>9.7078410881097504E-2</v>
      </c>
      <c r="V319" s="16">
        <v>8.8303693631577196E-2</v>
      </c>
      <c r="W319" s="16">
        <v>0.15710886030824101</v>
      </c>
      <c r="X319" s="16">
        <v>4.6573862493753802E-2</v>
      </c>
      <c r="Y319" s="16">
        <v>9.6057292959770904E-2</v>
      </c>
      <c r="Z319" s="16">
        <v>9.5920170527769896E-2</v>
      </c>
      <c r="AA319" s="16">
        <v>7.2795709917985701E-2</v>
      </c>
      <c r="AB319" s="16">
        <v>0.129834297585217</v>
      </c>
      <c r="AC319" s="16">
        <v>3.7067903761181797E-2</v>
      </c>
      <c r="AD319" s="16">
        <v>0.13655949289096</v>
      </c>
      <c r="AE319" s="16">
        <v>5.7105081275875401E-2</v>
      </c>
      <c r="AF319" s="16">
        <v>8.9422410049732004E-2</v>
      </c>
      <c r="AG319" s="16">
        <v>9.6582337885558103E-2</v>
      </c>
      <c r="AH319" s="16">
        <v>0.163551504784161</v>
      </c>
    </row>
    <row r="320" spans="1:34" s="2" customFormat="1" ht="72.5" x14ac:dyDescent="0.35">
      <c r="A320" s="7" t="s">
        <v>120</v>
      </c>
      <c r="B320" s="10" t="s">
        <v>35</v>
      </c>
      <c r="C320" s="11">
        <v>688.754140686244</v>
      </c>
      <c r="D320" s="11">
        <v>169.18118587573699</v>
      </c>
      <c r="E320" s="11">
        <v>247.609874862346</v>
      </c>
      <c r="F320" s="11">
        <v>122.88444658322101</v>
      </c>
      <c r="G320" s="11">
        <v>149.07863336494</v>
      </c>
      <c r="H320" s="11">
        <v>276.41625808737399</v>
      </c>
      <c r="I320" s="11">
        <v>166.19552612986399</v>
      </c>
      <c r="J320" s="11">
        <v>246.14235646900499</v>
      </c>
      <c r="K320" s="11">
        <v>103.424385427129</v>
      </c>
      <c r="L320" s="11">
        <v>62.771140702735003</v>
      </c>
      <c r="M320" s="11">
        <v>233.731481750385</v>
      </c>
      <c r="N320" s="11">
        <v>119.90552791760599</v>
      </c>
      <c r="O320" s="11">
        <v>335.11713101825302</v>
      </c>
      <c r="P320" s="11">
        <v>147.72160689480799</v>
      </c>
      <c r="Q320" s="11">
        <v>205.91540277318299</v>
      </c>
      <c r="R320" s="11">
        <v>170.95861879343201</v>
      </c>
      <c r="S320" s="11">
        <v>164.15851222482101</v>
      </c>
      <c r="T320" s="11">
        <v>96.324310016135598</v>
      </c>
      <c r="U320" s="11">
        <v>450.33339570137002</v>
      </c>
      <c r="V320" s="11">
        <v>84.182802605428606</v>
      </c>
      <c r="W320" s="11">
        <v>261.820703393023</v>
      </c>
      <c r="X320" s="11">
        <v>221.09725718060301</v>
      </c>
      <c r="Y320" s="11">
        <v>183.79529388155601</v>
      </c>
      <c r="Z320" s="11">
        <v>350.39415487137501</v>
      </c>
      <c r="AA320" s="11">
        <v>156.679160530594</v>
      </c>
      <c r="AB320" s="11">
        <v>181.68082528427499</v>
      </c>
      <c r="AC320" s="11">
        <v>148.134744209552</v>
      </c>
      <c r="AD320" s="11">
        <v>202.25941066182199</v>
      </c>
      <c r="AE320" s="11">
        <v>78.985481260820407</v>
      </c>
      <c r="AF320" s="11">
        <v>77.693679269773298</v>
      </c>
      <c r="AG320" s="11">
        <v>91.560000217866502</v>
      </c>
      <c r="AH320" s="11">
        <v>90.120825066408898</v>
      </c>
    </row>
    <row r="321" spans="1:34" s="2" customFormat="1" x14ac:dyDescent="0.35">
      <c r="A321" s="12"/>
      <c r="B321" s="13" t="s">
        <v>121</v>
      </c>
      <c r="C321" s="14">
        <v>173.59468725543701</v>
      </c>
      <c r="D321" s="14">
        <v>47.311902711258497</v>
      </c>
      <c r="E321" s="14">
        <v>62.212547385212503</v>
      </c>
      <c r="F321" s="14">
        <v>29.526158609102598</v>
      </c>
      <c r="G321" s="14">
        <v>34.544078549863698</v>
      </c>
      <c r="H321" s="14">
        <v>85.312970944851401</v>
      </c>
      <c r="I321" s="14">
        <v>31.414211940311802</v>
      </c>
      <c r="J321" s="14">
        <v>56.867504370274197</v>
      </c>
      <c r="K321" s="14">
        <v>19.8639604312141</v>
      </c>
      <c r="L321" s="14">
        <v>11.5502515090977</v>
      </c>
      <c r="M321" s="14">
        <v>48.122126493059497</v>
      </c>
      <c r="N321" s="14">
        <v>21.648883195118302</v>
      </c>
      <c r="O321" s="14">
        <v>103.823677567259</v>
      </c>
      <c r="P321" s="14">
        <v>42.729285306791297</v>
      </c>
      <c r="Q321" s="14">
        <v>27.041724381386601</v>
      </c>
      <c r="R321" s="14">
        <v>56.087200026071898</v>
      </c>
      <c r="S321" s="14">
        <v>47.736477541187597</v>
      </c>
      <c r="T321" s="14">
        <v>39.619528041943603</v>
      </c>
      <c r="U321" s="14">
        <v>91.429244405833501</v>
      </c>
      <c r="V321" s="14">
        <v>36.400271537126699</v>
      </c>
      <c r="W321" s="14">
        <v>54.351315354478601</v>
      </c>
      <c r="X321" s="14">
        <v>57.202242244416702</v>
      </c>
      <c r="Y321" s="14">
        <v>54.93961841494</v>
      </c>
      <c r="Z321" s="14">
        <v>121.005004058964</v>
      </c>
      <c r="AA321" s="14">
        <v>18.0658785355891</v>
      </c>
      <c r="AB321" s="14">
        <v>34.523804660884601</v>
      </c>
      <c r="AC321" s="14">
        <v>68.206902570824894</v>
      </c>
      <c r="AD321" s="14">
        <v>52.798101488138798</v>
      </c>
      <c r="AE321" s="14">
        <v>10.350523374748001</v>
      </c>
      <c r="AF321" s="14">
        <v>7.7153551608411304</v>
      </c>
      <c r="AG321" s="14">
        <v>20.2590593872903</v>
      </c>
      <c r="AH321" s="14">
        <v>14.264745273594301</v>
      </c>
    </row>
    <row r="322" spans="1:34" s="2" customFormat="1" x14ac:dyDescent="0.35">
      <c r="A322" s="12"/>
      <c r="B322" s="15"/>
      <c r="C322" s="16">
        <v>0.25204158784798802</v>
      </c>
      <c r="D322" s="16">
        <v>0.279652270235349</v>
      </c>
      <c r="E322" s="16">
        <v>0.25125228717068998</v>
      </c>
      <c r="F322" s="16">
        <v>0.24027579917615299</v>
      </c>
      <c r="G322" s="16">
        <v>0.23171716677399901</v>
      </c>
      <c r="H322" s="16">
        <v>0.30863948284071002</v>
      </c>
      <c r="I322" s="16">
        <v>0.18901960041791299</v>
      </c>
      <c r="J322" s="16">
        <v>0.23103502049000299</v>
      </c>
      <c r="K322" s="16">
        <v>0.19206263928162101</v>
      </c>
      <c r="L322" s="16">
        <v>0.18400576092437401</v>
      </c>
      <c r="M322" s="16">
        <v>0.205886370687762</v>
      </c>
      <c r="N322" s="16">
        <v>0.18054950068686201</v>
      </c>
      <c r="O322" s="16">
        <v>0.30981310102468201</v>
      </c>
      <c r="P322" s="16">
        <v>0.28925548675637403</v>
      </c>
      <c r="Q322" s="16">
        <v>0.13132443720673601</v>
      </c>
      <c r="R322" s="16">
        <v>0.32807471434851598</v>
      </c>
      <c r="S322" s="16">
        <v>0.29079501814569803</v>
      </c>
      <c r="T322" s="16">
        <v>0.41131390440592702</v>
      </c>
      <c r="U322" s="16">
        <v>0.20302568114771399</v>
      </c>
      <c r="V322" s="16">
        <v>0.43239557736914103</v>
      </c>
      <c r="W322" s="16">
        <v>0.20758983017813901</v>
      </c>
      <c r="X322" s="16">
        <v>0.25871981848101799</v>
      </c>
      <c r="Y322" s="16">
        <v>0.29891743827970402</v>
      </c>
      <c r="Z322" s="16">
        <v>0.34533967640922297</v>
      </c>
      <c r="AA322" s="16">
        <v>0.11530492296747701</v>
      </c>
      <c r="AB322" s="16">
        <v>0.190024481707771</v>
      </c>
      <c r="AC322" s="16">
        <v>0.46043825123388299</v>
      </c>
      <c r="AD322" s="16">
        <v>0.26104150761329697</v>
      </c>
      <c r="AE322" s="16">
        <v>0.13104336657225901</v>
      </c>
      <c r="AF322" s="16">
        <v>9.9304798451510398E-2</v>
      </c>
      <c r="AG322" s="16">
        <v>0.22126539251948399</v>
      </c>
      <c r="AH322" s="16">
        <v>0.15828467241708799</v>
      </c>
    </row>
    <row r="323" spans="1:34" s="2" customFormat="1" x14ac:dyDescent="0.35">
      <c r="A323" s="12"/>
      <c r="B323" s="13" t="s">
        <v>122</v>
      </c>
      <c r="C323" s="14">
        <v>232.337495363253</v>
      </c>
      <c r="D323" s="14">
        <v>61.753824810493697</v>
      </c>
      <c r="E323" s="14">
        <v>78.318513704908298</v>
      </c>
      <c r="F323" s="14">
        <v>34.821958333500298</v>
      </c>
      <c r="G323" s="14">
        <v>57.4431985143503</v>
      </c>
      <c r="H323" s="14">
        <v>86.507418730645199</v>
      </c>
      <c r="I323" s="14">
        <v>62.867002940837303</v>
      </c>
      <c r="J323" s="14">
        <v>82.963073691770106</v>
      </c>
      <c r="K323" s="14">
        <v>37.139233111591302</v>
      </c>
      <c r="L323" s="14">
        <v>25.727769829246</v>
      </c>
      <c r="M323" s="14">
        <v>55.702187085522198</v>
      </c>
      <c r="N323" s="14">
        <v>54.224261118277198</v>
      </c>
      <c r="O323" s="14">
        <v>122.41104715945301</v>
      </c>
      <c r="P323" s="14">
        <v>48.6189133620463</v>
      </c>
      <c r="Q323" s="14">
        <v>61.307534841753103</v>
      </c>
      <c r="R323" s="14">
        <v>61.375850798549401</v>
      </c>
      <c r="S323" s="14">
        <v>61.035196360903797</v>
      </c>
      <c r="T323" s="14">
        <v>27.9351253970794</v>
      </c>
      <c r="U323" s="14">
        <v>160.17189343691899</v>
      </c>
      <c r="V323" s="14">
        <v>13.2128370015482</v>
      </c>
      <c r="W323" s="14">
        <v>70.793257742667294</v>
      </c>
      <c r="X323" s="14">
        <v>99.503960587950303</v>
      </c>
      <c r="Y323" s="14">
        <v>56.961257058231297</v>
      </c>
      <c r="Z323" s="14">
        <v>107.294611080113</v>
      </c>
      <c r="AA323" s="14">
        <v>58.5063182317121</v>
      </c>
      <c r="AB323" s="14">
        <v>66.536566051427499</v>
      </c>
      <c r="AC323" s="14">
        <v>44.215326427628703</v>
      </c>
      <c r="AD323" s="14">
        <v>63.079284652484198</v>
      </c>
      <c r="AE323" s="14">
        <v>29.173806468854998</v>
      </c>
      <c r="AF323" s="14">
        <v>29.332511762857099</v>
      </c>
      <c r="AG323" s="14">
        <v>36.605631264111999</v>
      </c>
      <c r="AH323" s="14">
        <v>29.930934787315501</v>
      </c>
    </row>
    <row r="324" spans="1:34" s="2" customFormat="1" x14ac:dyDescent="0.35">
      <c r="A324" s="12"/>
      <c r="B324" s="15"/>
      <c r="C324" s="16">
        <v>0.33733008868993802</v>
      </c>
      <c r="D324" s="16">
        <v>0.36501591173294901</v>
      </c>
      <c r="E324" s="16">
        <v>0.31629802223537401</v>
      </c>
      <c r="F324" s="16">
        <v>0.28337156818229098</v>
      </c>
      <c r="G324" s="16">
        <v>0.385321472418727</v>
      </c>
      <c r="H324" s="16">
        <v>0.31296067506745801</v>
      </c>
      <c r="I324" s="16">
        <v>0.37827133139380298</v>
      </c>
      <c r="J324" s="16">
        <v>0.33705321945358502</v>
      </c>
      <c r="K324" s="16">
        <v>0.35909551657678401</v>
      </c>
      <c r="L324" s="16">
        <v>0.40986621465244499</v>
      </c>
      <c r="M324" s="16">
        <v>0.238317006628186</v>
      </c>
      <c r="N324" s="16">
        <v>0.45222486452449301</v>
      </c>
      <c r="O324" s="16">
        <v>0.36527839322181899</v>
      </c>
      <c r="P324" s="16">
        <v>0.329125267346081</v>
      </c>
      <c r="Q324" s="16">
        <v>0.29773166075042801</v>
      </c>
      <c r="R324" s="16">
        <v>0.35900998283514102</v>
      </c>
      <c r="S324" s="16">
        <v>0.37180646640677401</v>
      </c>
      <c r="T324" s="16">
        <v>0.29001116532679999</v>
      </c>
      <c r="U324" s="16">
        <v>0.35567402943203802</v>
      </c>
      <c r="V324" s="16">
        <v>0.15695411167857901</v>
      </c>
      <c r="W324" s="16">
        <v>0.27038831087547099</v>
      </c>
      <c r="X324" s="16">
        <v>0.45004611028109898</v>
      </c>
      <c r="Y324" s="16">
        <v>0.30991684202175002</v>
      </c>
      <c r="Z324" s="16">
        <v>0.30621118985132501</v>
      </c>
      <c r="AA324" s="16">
        <v>0.37341480534859001</v>
      </c>
      <c r="AB324" s="16">
        <v>0.36622778406757001</v>
      </c>
      <c r="AC324" s="16">
        <v>0.298480458879258</v>
      </c>
      <c r="AD324" s="16">
        <v>0.31187317537453402</v>
      </c>
      <c r="AE324" s="16">
        <v>0.36935657038689501</v>
      </c>
      <c r="AF324" s="16">
        <v>0.37754051601812799</v>
      </c>
      <c r="AG324" s="16">
        <v>0.39979937939066301</v>
      </c>
      <c r="AH324" s="16">
        <v>0.33212007064138399</v>
      </c>
    </row>
    <row r="325" spans="1:34" s="2" customFormat="1" x14ac:dyDescent="0.35">
      <c r="A325" s="12"/>
      <c r="B325" s="13" t="s">
        <v>123</v>
      </c>
      <c r="C325" s="14">
        <v>63.862066972507598</v>
      </c>
      <c r="D325" s="14">
        <v>19.210570156171102</v>
      </c>
      <c r="E325" s="14">
        <v>31.114079815926001</v>
      </c>
      <c r="F325" s="14">
        <v>7.9149612805846097</v>
      </c>
      <c r="G325" s="14">
        <v>5.6224557198258598</v>
      </c>
      <c r="H325" s="14">
        <v>28.333582556225998</v>
      </c>
      <c r="I325" s="14">
        <v>11.9569994733304</v>
      </c>
      <c r="J325" s="14">
        <v>23.571484942951201</v>
      </c>
      <c r="K325" s="14">
        <v>7.0705495936059997</v>
      </c>
      <c r="L325" s="14">
        <v>4.8864498797243998</v>
      </c>
      <c r="M325" s="14">
        <v>38.089589780132599</v>
      </c>
      <c r="N325" s="14">
        <v>9.6744921795937806</v>
      </c>
      <c r="O325" s="14">
        <v>16.097985012781201</v>
      </c>
      <c r="P325" s="14">
        <v>16.0593842705238</v>
      </c>
      <c r="Q325" s="14">
        <v>31.7046976892026</v>
      </c>
      <c r="R325" s="14">
        <v>12.0307943178816</v>
      </c>
      <c r="S325" s="14">
        <v>4.06719069489957</v>
      </c>
      <c r="T325" s="14">
        <v>13.436449750049601</v>
      </c>
      <c r="U325" s="14">
        <v>37.9546169534188</v>
      </c>
      <c r="V325" s="14">
        <v>12.241993115805499</v>
      </c>
      <c r="W325" s="14">
        <v>28.9002494762764</v>
      </c>
      <c r="X325" s="14">
        <v>21.6593719223379</v>
      </c>
      <c r="Y325" s="14">
        <v>12.174094479332901</v>
      </c>
      <c r="Z325" s="14">
        <v>27.639868516210601</v>
      </c>
      <c r="AA325" s="14">
        <v>18.535065899508901</v>
      </c>
      <c r="AB325" s="14">
        <v>17.6871325567881</v>
      </c>
      <c r="AC325" s="14">
        <v>10.665532386836199</v>
      </c>
      <c r="AD325" s="14">
        <v>16.9743361293744</v>
      </c>
      <c r="AE325" s="14">
        <v>13.0325675334929</v>
      </c>
      <c r="AF325" s="14">
        <v>5.5024983660159998</v>
      </c>
      <c r="AG325" s="14">
        <v>4.3920786680763397</v>
      </c>
      <c r="AH325" s="14">
        <v>13.2950538887118</v>
      </c>
    </row>
    <row r="326" spans="1:34" s="2" customFormat="1" x14ac:dyDescent="0.35">
      <c r="A326" s="12"/>
      <c r="B326" s="15"/>
      <c r="C326" s="16">
        <v>9.2721136905076607E-2</v>
      </c>
      <c r="D326" s="16">
        <v>0.113550274853146</v>
      </c>
      <c r="E326" s="16">
        <v>0.12565766948197599</v>
      </c>
      <c r="F326" s="16">
        <v>6.4409789038878701E-2</v>
      </c>
      <c r="G326" s="16">
        <v>3.7714698564899299E-2</v>
      </c>
      <c r="H326" s="16">
        <v>0.10250331421269</v>
      </c>
      <c r="I326" s="16">
        <v>7.1945375135954406E-2</v>
      </c>
      <c r="J326" s="16">
        <v>9.5763627524705894E-2</v>
      </c>
      <c r="K326" s="16">
        <v>6.8364434213513098E-2</v>
      </c>
      <c r="L326" s="16">
        <v>7.7845484804316897E-2</v>
      </c>
      <c r="M326" s="16">
        <v>0.16296302703805499</v>
      </c>
      <c r="N326" s="16">
        <v>8.0684288269358903E-2</v>
      </c>
      <c r="O326" s="16">
        <v>4.8036890754786198E-2</v>
      </c>
      <c r="P326" s="16">
        <v>0.10871384767672899</v>
      </c>
      <c r="Q326" s="16">
        <v>0.15396952953599799</v>
      </c>
      <c r="R326" s="16">
        <v>7.0372552157889998E-2</v>
      </c>
      <c r="S326" s="16">
        <v>2.4775996320735499E-2</v>
      </c>
      <c r="T326" s="16">
        <v>0.13949178299640899</v>
      </c>
      <c r="U326" s="16">
        <v>8.4281151066548404E-2</v>
      </c>
      <c r="V326" s="16">
        <v>0.14542154379422001</v>
      </c>
      <c r="W326" s="16">
        <v>0.110381834216119</v>
      </c>
      <c r="X326" s="16">
        <v>9.7963096415282197E-2</v>
      </c>
      <c r="Y326" s="16">
        <v>6.6237248093949194E-2</v>
      </c>
      <c r="Z326" s="16">
        <v>7.88822191578991E-2</v>
      </c>
      <c r="AA326" s="16">
        <v>0.118299497117165</v>
      </c>
      <c r="AB326" s="16">
        <v>9.7352775281118006E-2</v>
      </c>
      <c r="AC326" s="16">
        <v>7.1998857821961706E-2</v>
      </c>
      <c r="AD326" s="16">
        <v>8.3923591361370606E-2</v>
      </c>
      <c r="AE326" s="16">
        <v>0.16499953314783999</v>
      </c>
      <c r="AF326" s="16">
        <v>7.0822986087579198E-2</v>
      </c>
      <c r="AG326" s="16">
        <v>4.7969404299097997E-2</v>
      </c>
      <c r="AH326" s="16">
        <v>0.14752476887461699</v>
      </c>
    </row>
    <row r="327" spans="1:34" s="2" customFormat="1" x14ac:dyDescent="0.35">
      <c r="A327" s="12"/>
      <c r="B327" s="13" t="s">
        <v>124</v>
      </c>
      <c r="C327" s="14">
        <v>15.8753101687499</v>
      </c>
      <c r="D327" s="14">
        <v>4.6420666663837196</v>
      </c>
      <c r="E327" s="14">
        <v>5.4372714242957096</v>
      </c>
      <c r="F327" s="14">
        <v>4.7682225805790202</v>
      </c>
      <c r="G327" s="14">
        <v>1.02774949749149</v>
      </c>
      <c r="H327" s="14">
        <v>9.6363323063007709</v>
      </c>
      <c r="I327" s="14">
        <v>6.2389778624491603</v>
      </c>
      <c r="J327" s="14">
        <v>0</v>
      </c>
      <c r="K327" s="14">
        <v>3.6674491240701399</v>
      </c>
      <c r="L327" s="14">
        <v>2.57152873837902</v>
      </c>
      <c r="M327" s="14">
        <v>3.9399275360177701</v>
      </c>
      <c r="N327" s="14">
        <v>2.3562490519871</v>
      </c>
      <c r="O327" s="14">
        <v>9.5791335807450597</v>
      </c>
      <c r="P327" s="14">
        <v>3.23436763975511</v>
      </c>
      <c r="Q327" s="14">
        <v>3.0618089482497601</v>
      </c>
      <c r="R327" s="14">
        <v>4.3245218491103197</v>
      </c>
      <c r="S327" s="14">
        <v>5.25461173163474</v>
      </c>
      <c r="T327" s="14">
        <v>6.24226804713423</v>
      </c>
      <c r="U327" s="14">
        <v>5.3884064015361401</v>
      </c>
      <c r="V327" s="14">
        <v>0.42191040366085503</v>
      </c>
      <c r="W327" s="14">
        <v>4.7024732837528704</v>
      </c>
      <c r="X327" s="14">
        <v>0.78634950272819504</v>
      </c>
      <c r="Y327" s="14">
        <v>9.92790917587382</v>
      </c>
      <c r="Z327" s="14">
        <v>8.3141876593690593</v>
      </c>
      <c r="AA327" s="14">
        <v>5.1237525854913901</v>
      </c>
      <c r="AB327" s="14">
        <v>2.4373699238894799</v>
      </c>
      <c r="AC327" s="14">
        <v>4.3436606393242698</v>
      </c>
      <c r="AD327" s="14">
        <v>3.97052702004479</v>
      </c>
      <c r="AE327" s="14">
        <v>3.2152288495411598</v>
      </c>
      <c r="AF327" s="14">
        <v>1.9085237359502401</v>
      </c>
      <c r="AG327" s="14">
        <v>0</v>
      </c>
      <c r="AH327" s="14">
        <v>2.4373699238894799</v>
      </c>
    </row>
    <row r="328" spans="1:34" s="2" customFormat="1" x14ac:dyDescent="0.35">
      <c r="A328" s="12"/>
      <c r="B328" s="15"/>
      <c r="C328" s="16">
        <v>2.3049313580797499E-2</v>
      </c>
      <c r="D328" s="16">
        <v>2.74384331942992E-2</v>
      </c>
      <c r="E328" s="16">
        <v>2.1959024967475399E-2</v>
      </c>
      <c r="F328" s="16">
        <v>3.8802490576786197E-2</v>
      </c>
      <c r="G328" s="16">
        <v>6.8940093848029096E-3</v>
      </c>
      <c r="H328" s="16">
        <v>3.48616697620397E-2</v>
      </c>
      <c r="I328" s="16">
        <v>3.7539986831980399E-2</v>
      </c>
      <c r="J328" s="16">
        <v>0</v>
      </c>
      <c r="K328" s="16">
        <v>3.5460197408223003E-2</v>
      </c>
      <c r="L328" s="16">
        <v>4.0966735821434098E-2</v>
      </c>
      <c r="M328" s="16">
        <v>1.68566403914105E-2</v>
      </c>
      <c r="N328" s="16">
        <v>1.9650879262265698E-2</v>
      </c>
      <c r="O328" s="16">
        <v>2.8584434199585299E-2</v>
      </c>
      <c r="P328" s="16">
        <v>2.18950206929329E-2</v>
      </c>
      <c r="Q328" s="16">
        <v>1.48692565345505E-2</v>
      </c>
      <c r="R328" s="16">
        <v>2.5295722904357401E-2</v>
      </c>
      <c r="S328" s="16">
        <v>3.2009377158818103E-2</v>
      </c>
      <c r="T328" s="16">
        <v>6.4804700351225597E-2</v>
      </c>
      <c r="U328" s="16">
        <v>1.19653715513236E-2</v>
      </c>
      <c r="V328" s="16">
        <v>5.0118360354237902E-3</v>
      </c>
      <c r="W328" s="16">
        <v>1.79606624793682E-2</v>
      </c>
      <c r="X328" s="16">
        <v>3.5565773757467501E-3</v>
      </c>
      <c r="Y328" s="16">
        <v>5.4016122862600102E-2</v>
      </c>
      <c r="Z328" s="16">
        <v>2.37281003229666E-2</v>
      </c>
      <c r="AA328" s="16">
        <v>3.27021958002571E-2</v>
      </c>
      <c r="AB328" s="16">
        <v>1.34156695957085E-2</v>
      </c>
      <c r="AC328" s="16">
        <v>2.9322362302659399E-2</v>
      </c>
      <c r="AD328" s="16">
        <v>1.9630864181066601E-2</v>
      </c>
      <c r="AE328" s="16">
        <v>4.0706580478050702E-2</v>
      </c>
      <c r="AF328" s="16">
        <v>2.45647233325549E-2</v>
      </c>
      <c r="AG328" s="16">
        <v>0</v>
      </c>
      <c r="AH328" s="16">
        <v>2.7045579333005599E-2</v>
      </c>
    </row>
    <row r="329" spans="1:34" s="2" customFormat="1" x14ac:dyDescent="0.35">
      <c r="A329" s="12"/>
      <c r="B329" s="13" t="s">
        <v>125</v>
      </c>
      <c r="C329" s="14">
        <v>112.098865459075</v>
      </c>
      <c r="D329" s="14">
        <v>18.586663142896999</v>
      </c>
      <c r="E329" s="14">
        <v>31.2945548063446</v>
      </c>
      <c r="F329" s="14">
        <v>29.1477468214994</v>
      </c>
      <c r="G329" s="14">
        <v>33.0699006883344</v>
      </c>
      <c r="H329" s="14">
        <v>31.857805471646301</v>
      </c>
      <c r="I329" s="14">
        <v>36.885918146644499</v>
      </c>
      <c r="J329" s="14">
        <v>43.355141840784498</v>
      </c>
      <c r="K329" s="14">
        <v>21.534811333312799</v>
      </c>
      <c r="L329" s="14">
        <v>15.3511068133317</v>
      </c>
      <c r="M329" s="14">
        <v>34.221955526412998</v>
      </c>
      <c r="N329" s="14">
        <v>19.312792783732601</v>
      </c>
      <c r="O329" s="14">
        <v>58.564117148929597</v>
      </c>
      <c r="P329" s="14">
        <v>19.388803180601901</v>
      </c>
      <c r="Q329" s="14">
        <v>34.145945129543797</v>
      </c>
      <c r="R329" s="14">
        <v>27.585068902747199</v>
      </c>
      <c r="S329" s="14">
        <v>30.979048246182501</v>
      </c>
      <c r="T329" s="14">
        <v>6.9995541909381203</v>
      </c>
      <c r="U329" s="14">
        <v>91.866208816498798</v>
      </c>
      <c r="V329" s="14">
        <v>8.0026642426057908</v>
      </c>
      <c r="W329" s="14">
        <v>40.835107056030999</v>
      </c>
      <c r="X329" s="14">
        <v>30.917641605093799</v>
      </c>
      <c r="Y329" s="14">
        <v>32.533145948291597</v>
      </c>
      <c r="Z329" s="14">
        <v>44.720697353192499</v>
      </c>
      <c r="AA329" s="14">
        <v>37.546862885665398</v>
      </c>
      <c r="AB329" s="14">
        <v>29.831305220217398</v>
      </c>
      <c r="AC329" s="14">
        <v>13.902223183226001</v>
      </c>
      <c r="AD329" s="14">
        <v>30.8184741699665</v>
      </c>
      <c r="AE329" s="14">
        <v>16.510723802902401</v>
      </c>
      <c r="AF329" s="14">
        <v>21.036139082763</v>
      </c>
      <c r="AG329" s="14">
        <v>16.560925097220601</v>
      </c>
      <c r="AH329" s="14">
        <v>13.2703801229968</v>
      </c>
    </row>
    <row r="330" spans="1:34" s="2" customFormat="1" x14ac:dyDescent="0.35">
      <c r="A330" s="12"/>
      <c r="B330" s="15"/>
      <c r="C330" s="16">
        <v>0.16275599497287199</v>
      </c>
      <c r="D330" s="16">
        <v>0.109862471093853</v>
      </c>
      <c r="E330" s="16">
        <v>0.12638653778950601</v>
      </c>
      <c r="F330" s="16">
        <v>0.23719638759783701</v>
      </c>
      <c r="G330" s="16">
        <v>0.221828574235586</v>
      </c>
      <c r="H330" s="16">
        <v>0.115253008965834</v>
      </c>
      <c r="I330" s="16">
        <v>0.22194290668102601</v>
      </c>
      <c r="J330" s="16">
        <v>0.17613848531690601</v>
      </c>
      <c r="K330" s="16">
        <v>0.20821792891856999</v>
      </c>
      <c r="L330" s="16">
        <v>0.24455676034357601</v>
      </c>
      <c r="M330" s="16">
        <v>0.14641568722419901</v>
      </c>
      <c r="N330" s="16">
        <v>0.16106674245247099</v>
      </c>
      <c r="O330" s="16">
        <v>0.174757157209429</v>
      </c>
      <c r="P330" s="16">
        <v>0.131252317031784</v>
      </c>
      <c r="Q330" s="16">
        <v>0.165825113953013</v>
      </c>
      <c r="R330" s="16">
        <v>0.161355239633037</v>
      </c>
      <c r="S330" s="16">
        <v>0.188714236175311</v>
      </c>
      <c r="T330" s="16">
        <v>7.2666538589953103E-2</v>
      </c>
      <c r="U330" s="16">
        <v>0.20399599428646001</v>
      </c>
      <c r="V330" s="16">
        <v>9.50629344109023E-2</v>
      </c>
      <c r="W330" s="16">
        <v>0.15596592067332701</v>
      </c>
      <c r="X330" s="16">
        <v>0.13983729151302199</v>
      </c>
      <c r="Y330" s="16">
        <v>0.177007502538433</v>
      </c>
      <c r="Z330" s="16">
        <v>0.12762968996902599</v>
      </c>
      <c r="AA330" s="16">
        <v>0.23964171596601</v>
      </c>
      <c r="AB330" s="16">
        <v>0.16419622254324501</v>
      </c>
      <c r="AC330" s="16">
        <v>9.3848497578392906E-2</v>
      </c>
      <c r="AD330" s="16">
        <v>0.15237102723242399</v>
      </c>
      <c r="AE330" s="16">
        <v>0.209034920587264</v>
      </c>
      <c r="AF330" s="16">
        <v>0.27075740627136302</v>
      </c>
      <c r="AG330" s="16">
        <v>0.180875109849432</v>
      </c>
      <c r="AH330" s="16">
        <v>0.147250983479323</v>
      </c>
    </row>
    <row r="331" spans="1:34" s="2" customFormat="1" x14ac:dyDescent="0.35">
      <c r="A331" s="12"/>
      <c r="B331" s="13" t="s">
        <v>72</v>
      </c>
      <c r="C331" s="14">
        <v>90.985715467220899</v>
      </c>
      <c r="D331" s="14">
        <v>17.6761583885331</v>
      </c>
      <c r="E331" s="14">
        <v>39.2329077256584</v>
      </c>
      <c r="F331" s="14">
        <v>16.705398957954898</v>
      </c>
      <c r="G331" s="14">
        <v>17.3712503950746</v>
      </c>
      <c r="H331" s="14">
        <v>34.768148077704602</v>
      </c>
      <c r="I331" s="14">
        <v>16.832415766291099</v>
      </c>
      <c r="J331" s="14">
        <v>39.385151623225298</v>
      </c>
      <c r="K331" s="14">
        <v>14.1483818333349</v>
      </c>
      <c r="L331" s="14">
        <v>2.6840339329562402</v>
      </c>
      <c r="M331" s="14">
        <v>53.655695329239897</v>
      </c>
      <c r="N331" s="14">
        <v>12.6888495888969</v>
      </c>
      <c r="O331" s="14">
        <v>24.641170549084102</v>
      </c>
      <c r="P331" s="14">
        <v>17.690853135089299</v>
      </c>
      <c r="Q331" s="14">
        <v>48.653691783047499</v>
      </c>
      <c r="R331" s="14">
        <v>9.5551828990713705</v>
      </c>
      <c r="S331" s="14">
        <v>15.0859876500128</v>
      </c>
      <c r="T331" s="14">
        <v>2.09138458899062</v>
      </c>
      <c r="U331" s="14">
        <v>63.523025687163802</v>
      </c>
      <c r="V331" s="14">
        <v>13.9031263046814</v>
      </c>
      <c r="W331" s="14">
        <v>62.238300479816999</v>
      </c>
      <c r="X331" s="14">
        <v>11.0276913180764</v>
      </c>
      <c r="Y331" s="14">
        <v>17.2592688048864</v>
      </c>
      <c r="Z331" s="14">
        <v>41.419786203525703</v>
      </c>
      <c r="AA331" s="14">
        <v>18.9012823926269</v>
      </c>
      <c r="AB331" s="14">
        <v>30.664646871068399</v>
      </c>
      <c r="AC331" s="14">
        <v>6.8010990017124202</v>
      </c>
      <c r="AD331" s="14">
        <v>34.618687201813302</v>
      </c>
      <c r="AE331" s="14">
        <v>6.7026312312810301</v>
      </c>
      <c r="AF331" s="14">
        <v>12.198651161345801</v>
      </c>
      <c r="AG331" s="14">
        <v>13.7423058011672</v>
      </c>
      <c r="AH331" s="14">
        <v>16.922341069901101</v>
      </c>
    </row>
    <row r="332" spans="1:34" s="2" customFormat="1" x14ac:dyDescent="0.35">
      <c r="A332" s="12"/>
      <c r="B332" s="15"/>
      <c r="C332" s="16">
        <v>0.13210187800332801</v>
      </c>
      <c r="D332" s="16">
        <v>0.104480638890404</v>
      </c>
      <c r="E332" s="16">
        <v>0.15844645835498</v>
      </c>
      <c r="F332" s="16">
        <v>0.13594396542805401</v>
      </c>
      <c r="G332" s="16">
        <v>0.11652407862198599</v>
      </c>
      <c r="H332" s="16">
        <v>0.12578184915127</v>
      </c>
      <c r="I332" s="16">
        <v>0.10128079953932299</v>
      </c>
      <c r="J332" s="16">
        <v>0.16000964721480099</v>
      </c>
      <c r="K332" s="16">
        <v>0.13679928360128901</v>
      </c>
      <c r="L332" s="16">
        <v>4.2759043453854201E-2</v>
      </c>
      <c r="M332" s="16">
        <v>0.22956126803038801</v>
      </c>
      <c r="N332" s="16">
        <v>0.105823724804549</v>
      </c>
      <c r="O332" s="16">
        <v>7.3530023589698304E-2</v>
      </c>
      <c r="P332" s="16">
        <v>0.11975806049609899</v>
      </c>
      <c r="Q332" s="16">
        <v>0.23628000201927499</v>
      </c>
      <c r="R332" s="16">
        <v>5.5891788121058897E-2</v>
      </c>
      <c r="S332" s="16">
        <v>9.1898905792664604E-2</v>
      </c>
      <c r="T332" s="16">
        <v>2.1711908329686301E-2</v>
      </c>
      <c r="U332" s="16">
        <v>0.141057772515916</v>
      </c>
      <c r="V332" s="16">
        <v>0.165153996711733</v>
      </c>
      <c r="W332" s="16">
        <v>0.23771344157757501</v>
      </c>
      <c r="X332" s="16">
        <v>4.9877105933830997E-2</v>
      </c>
      <c r="Y332" s="16">
        <v>9.3904846203564304E-2</v>
      </c>
      <c r="Z332" s="16">
        <v>0.11820912428956</v>
      </c>
      <c r="AA332" s="16">
        <v>0.120636862800501</v>
      </c>
      <c r="AB332" s="16">
        <v>0.16878306680458699</v>
      </c>
      <c r="AC332" s="16">
        <v>4.5911572183845901E-2</v>
      </c>
      <c r="AD332" s="16">
        <v>0.17115983423730899</v>
      </c>
      <c r="AE332" s="16">
        <v>8.4859028827691294E-2</v>
      </c>
      <c r="AF332" s="16">
        <v>0.15700956983886499</v>
      </c>
      <c r="AG332" s="16">
        <v>0.15009071394132301</v>
      </c>
      <c r="AH332" s="16">
        <v>0.187773925254582</v>
      </c>
    </row>
    <row r="333" spans="1:34" s="2" customFormat="1" ht="72.5" x14ac:dyDescent="0.35">
      <c r="A333" s="7" t="s">
        <v>126</v>
      </c>
      <c r="B333" s="10" t="s">
        <v>35</v>
      </c>
      <c r="C333" s="11">
        <v>669.245859313756</v>
      </c>
      <c r="D333" s="11">
        <v>157.063367583413</v>
      </c>
      <c r="E333" s="11">
        <v>221.33571004331699</v>
      </c>
      <c r="F333" s="11">
        <v>161.77953396155701</v>
      </c>
      <c r="G333" s="11">
        <v>129.067247725469</v>
      </c>
      <c r="H333" s="11">
        <v>266.78374191263401</v>
      </c>
      <c r="I333" s="11">
        <v>186.88447387013201</v>
      </c>
      <c r="J333" s="11">
        <v>215.57764353099</v>
      </c>
      <c r="K333" s="11">
        <v>113.855614572871</v>
      </c>
      <c r="L333" s="11">
        <v>73.028859297260993</v>
      </c>
      <c r="M333" s="11">
        <v>208.97651824954499</v>
      </c>
      <c r="N333" s="11">
        <v>124.534472082378</v>
      </c>
      <c r="O333" s="11">
        <v>335.73486898183199</v>
      </c>
      <c r="P333" s="11">
        <v>139.382456253139</v>
      </c>
      <c r="Q333" s="11">
        <v>194.12853407878401</v>
      </c>
      <c r="R333" s="11">
        <v>167.97531805862101</v>
      </c>
      <c r="S333" s="11">
        <v>167.75955092321101</v>
      </c>
      <c r="T333" s="11">
        <v>100.382232195532</v>
      </c>
      <c r="U333" s="11">
        <v>434.213871837243</v>
      </c>
      <c r="V333" s="11">
        <v>93.524657561054099</v>
      </c>
      <c r="W333" s="11">
        <v>249.97441330895501</v>
      </c>
      <c r="X333" s="11">
        <v>213.24244666695401</v>
      </c>
      <c r="Y333" s="11">
        <v>181.973585775825</v>
      </c>
      <c r="Z333" s="11">
        <v>294.65584512848199</v>
      </c>
      <c r="AA333" s="11">
        <v>170.598839469513</v>
      </c>
      <c r="AB333" s="11">
        <v>203.99117471576</v>
      </c>
      <c r="AC333" s="11">
        <v>115.348783590726</v>
      </c>
      <c r="AD333" s="11">
        <v>179.307061537756</v>
      </c>
      <c r="AE333" s="11">
        <v>89.393322686658706</v>
      </c>
      <c r="AF333" s="11">
        <v>81.205516782854701</v>
      </c>
      <c r="AG333" s="11">
        <v>102.615668034376</v>
      </c>
      <c r="AH333" s="11">
        <v>101.375506681384</v>
      </c>
    </row>
    <row r="334" spans="1:34" s="2" customFormat="1" x14ac:dyDescent="0.35">
      <c r="A334" s="12"/>
      <c r="B334" s="13" t="s">
        <v>121</v>
      </c>
      <c r="C334" s="14">
        <v>70.667607253591697</v>
      </c>
      <c r="D334" s="14">
        <v>26.833115324354701</v>
      </c>
      <c r="E334" s="14">
        <v>32.718029346280098</v>
      </c>
      <c r="F334" s="14">
        <v>10.1660028084769</v>
      </c>
      <c r="G334" s="14">
        <v>0.95045977448002705</v>
      </c>
      <c r="H334" s="14">
        <v>50.4972151925299</v>
      </c>
      <c r="I334" s="14">
        <v>6.9111838982901599</v>
      </c>
      <c r="J334" s="14">
        <v>13.259208162771699</v>
      </c>
      <c r="K334" s="14">
        <v>5.3352211259972702</v>
      </c>
      <c r="L334" s="14">
        <v>1.5759627722928899</v>
      </c>
      <c r="M334" s="14">
        <v>28.068437195199799</v>
      </c>
      <c r="N334" s="14">
        <v>6.6165124753383502</v>
      </c>
      <c r="O334" s="14">
        <v>35.982657583053602</v>
      </c>
      <c r="P334" s="14">
        <v>19.337597294266502</v>
      </c>
      <c r="Q334" s="14">
        <v>15.3473523762716</v>
      </c>
      <c r="R334" s="14">
        <v>27.179722777507401</v>
      </c>
      <c r="S334" s="14">
        <v>8.8029348055462808</v>
      </c>
      <c r="T334" s="14">
        <v>19.7425149326649</v>
      </c>
      <c r="U334" s="14">
        <v>35.501968186015198</v>
      </c>
      <c r="V334" s="14">
        <v>12.106735266645501</v>
      </c>
      <c r="W334" s="14">
        <v>29.7783419636989</v>
      </c>
      <c r="X334" s="14">
        <v>17.8163088126642</v>
      </c>
      <c r="Y334" s="14">
        <v>21.882372813159598</v>
      </c>
      <c r="Z334" s="14">
        <v>34.279077251645901</v>
      </c>
      <c r="AA334" s="14">
        <v>26.249079309258899</v>
      </c>
      <c r="AB334" s="14">
        <v>10.139450692686999</v>
      </c>
      <c r="AC334" s="14">
        <v>16.4945044102314</v>
      </c>
      <c r="AD334" s="14">
        <v>17.784572841414398</v>
      </c>
      <c r="AE334" s="14">
        <v>23.938534075406501</v>
      </c>
      <c r="AF334" s="14">
        <v>2.31054523385232</v>
      </c>
      <c r="AG334" s="14">
        <v>6.0842815861358401</v>
      </c>
      <c r="AH334" s="14">
        <v>4.0551691065511797</v>
      </c>
    </row>
    <row r="335" spans="1:34" s="2" customFormat="1" x14ac:dyDescent="0.35">
      <c r="A335" s="12"/>
      <c r="B335" s="15"/>
      <c r="C335" s="16">
        <v>0.105592894255714</v>
      </c>
      <c r="D335" s="16">
        <v>0.17084260790540001</v>
      </c>
      <c r="E335" s="16">
        <v>0.14782083442331501</v>
      </c>
      <c r="F335" s="16">
        <v>6.2838620927741007E-2</v>
      </c>
      <c r="G335" s="16">
        <v>7.3640663392907603E-3</v>
      </c>
      <c r="H335" s="16">
        <v>0.18928145632302701</v>
      </c>
      <c r="I335" s="16">
        <v>3.6981049068275297E-2</v>
      </c>
      <c r="J335" s="16">
        <v>6.1505487979163602E-2</v>
      </c>
      <c r="K335" s="16">
        <v>4.6859534736274099E-2</v>
      </c>
      <c r="L335" s="16">
        <v>2.15799998446915E-2</v>
      </c>
      <c r="M335" s="16">
        <v>0.134313833105796</v>
      </c>
      <c r="N335" s="16">
        <v>5.3129967668402597E-2</v>
      </c>
      <c r="O335" s="16">
        <v>0.107175813141413</v>
      </c>
      <c r="P335" s="16">
        <v>0.13873767053686101</v>
      </c>
      <c r="Q335" s="16">
        <v>7.9057684379582896E-2</v>
      </c>
      <c r="R335" s="16">
        <v>0.16180783636332799</v>
      </c>
      <c r="S335" s="16">
        <v>5.2473523904315103E-2</v>
      </c>
      <c r="T335" s="16">
        <v>0.19667340027076699</v>
      </c>
      <c r="U335" s="16">
        <v>8.17614785907219E-2</v>
      </c>
      <c r="V335" s="16">
        <v>0.12944966153703499</v>
      </c>
      <c r="W335" s="16">
        <v>0.11912555997039</v>
      </c>
      <c r="X335" s="16">
        <v>8.3549542275183394E-2</v>
      </c>
      <c r="Y335" s="16">
        <v>0.12025026994915999</v>
      </c>
      <c r="Z335" s="16">
        <v>0.116335982531413</v>
      </c>
      <c r="AA335" s="16">
        <v>0.15386434861386999</v>
      </c>
      <c r="AB335" s="16">
        <v>4.9705339982551999E-2</v>
      </c>
      <c r="AC335" s="16">
        <v>0.14299677809136099</v>
      </c>
      <c r="AD335" s="16">
        <v>9.9185010835000295E-2</v>
      </c>
      <c r="AE335" s="16">
        <v>0.26778883876277698</v>
      </c>
      <c r="AF335" s="16">
        <v>2.8453057444739499E-2</v>
      </c>
      <c r="AG335" s="16">
        <v>5.9291935653506898E-2</v>
      </c>
      <c r="AH335" s="16">
        <v>4.0001468197799199E-2</v>
      </c>
    </row>
    <row r="336" spans="1:34" s="2" customFormat="1" x14ac:dyDescent="0.35">
      <c r="A336" s="12"/>
      <c r="B336" s="13" t="s">
        <v>122</v>
      </c>
      <c r="C336" s="14">
        <v>72.5837903018882</v>
      </c>
      <c r="D336" s="14">
        <v>17.249316894792798</v>
      </c>
      <c r="E336" s="14">
        <v>29.011460595220999</v>
      </c>
      <c r="F336" s="14">
        <v>21.236372785433201</v>
      </c>
      <c r="G336" s="14">
        <v>5.08664002644118</v>
      </c>
      <c r="H336" s="14">
        <v>35.6442740978218</v>
      </c>
      <c r="I336" s="14">
        <v>14.580841556952199</v>
      </c>
      <c r="J336" s="14">
        <v>22.358674647114199</v>
      </c>
      <c r="K336" s="14">
        <v>7.4497663400707097</v>
      </c>
      <c r="L336" s="14">
        <v>7.1310752168814604</v>
      </c>
      <c r="M336" s="14">
        <v>29.131306014923201</v>
      </c>
      <c r="N336" s="14">
        <v>10.9904292907338</v>
      </c>
      <c r="O336" s="14">
        <v>32.462054996231103</v>
      </c>
      <c r="P336" s="14">
        <v>18.908758347195999</v>
      </c>
      <c r="Q336" s="14">
        <v>21.212976958461098</v>
      </c>
      <c r="R336" s="14">
        <v>20.6898924400213</v>
      </c>
      <c r="S336" s="14">
        <v>11.772162556209899</v>
      </c>
      <c r="T336" s="14">
        <v>20.947787295901001</v>
      </c>
      <c r="U336" s="14">
        <v>38.919526931060098</v>
      </c>
      <c r="V336" s="14">
        <v>4.6611706581216898</v>
      </c>
      <c r="W336" s="14">
        <v>26.5264230122973</v>
      </c>
      <c r="X336" s="14">
        <v>17.1393379122506</v>
      </c>
      <c r="Y336" s="14">
        <v>27.798395188746699</v>
      </c>
      <c r="Z336" s="14">
        <v>32.7127591252763</v>
      </c>
      <c r="AA336" s="14">
        <v>21.775802377073902</v>
      </c>
      <c r="AB336" s="14">
        <v>18.095228799537999</v>
      </c>
      <c r="AC336" s="14">
        <v>21.6002059373347</v>
      </c>
      <c r="AD336" s="14">
        <v>11.112553187941501</v>
      </c>
      <c r="AE336" s="14">
        <v>6.65187598790222</v>
      </c>
      <c r="AF336" s="14">
        <v>15.1239263891717</v>
      </c>
      <c r="AG336" s="14">
        <v>11.3465688619803</v>
      </c>
      <c r="AH336" s="14">
        <v>6.7486599375576803</v>
      </c>
    </row>
    <row r="337" spans="1:34" s="2" customFormat="1" x14ac:dyDescent="0.35">
      <c r="A337" s="12"/>
      <c r="B337" s="15"/>
      <c r="C337" s="16">
        <v>0.108456091721382</v>
      </c>
      <c r="D337" s="16">
        <v>0.109823933869443</v>
      </c>
      <c r="E337" s="16">
        <v>0.131074468686247</v>
      </c>
      <c r="F337" s="16">
        <v>0.13126736284504001</v>
      </c>
      <c r="G337" s="16">
        <v>3.9410773190582497E-2</v>
      </c>
      <c r="H337" s="16">
        <v>0.13360736993296399</v>
      </c>
      <c r="I337" s="16">
        <v>7.8020614848318307E-2</v>
      </c>
      <c r="J337" s="16">
        <v>0.10371518252494601</v>
      </c>
      <c r="K337" s="16">
        <v>6.5431699332689899E-2</v>
      </c>
      <c r="L337" s="16">
        <v>9.7647358667546896E-2</v>
      </c>
      <c r="M337" s="16">
        <v>0.13939990128525701</v>
      </c>
      <c r="N337" s="16">
        <v>8.8252104874734894E-2</v>
      </c>
      <c r="O337" s="16">
        <v>9.6689554750977499E-2</v>
      </c>
      <c r="P337" s="16">
        <v>0.135660963764728</v>
      </c>
      <c r="Q337" s="16">
        <v>0.109272843681249</v>
      </c>
      <c r="R337" s="16">
        <v>0.12317221767546099</v>
      </c>
      <c r="S337" s="16">
        <v>7.0172830646157203E-2</v>
      </c>
      <c r="T337" s="16">
        <v>0.20868022993449001</v>
      </c>
      <c r="U337" s="16">
        <v>8.96321593006323E-2</v>
      </c>
      <c r="V337" s="16">
        <v>4.9838949210573899E-2</v>
      </c>
      <c r="W337" s="16">
        <v>0.106116552734988</v>
      </c>
      <c r="X337" s="16">
        <v>8.03748886778584E-2</v>
      </c>
      <c r="Y337" s="16">
        <v>0.15276060572324901</v>
      </c>
      <c r="Z337" s="16">
        <v>0.111020228059661</v>
      </c>
      <c r="AA337" s="16">
        <v>0.12764332069776699</v>
      </c>
      <c r="AB337" s="16">
        <v>8.8705939483665203E-2</v>
      </c>
      <c r="AC337" s="16">
        <v>0.18725993690557999</v>
      </c>
      <c r="AD337" s="16">
        <v>6.1974989119999602E-2</v>
      </c>
      <c r="AE337" s="16">
        <v>7.4411329481714902E-2</v>
      </c>
      <c r="AF337" s="16">
        <v>0.18624259765027301</v>
      </c>
      <c r="AG337" s="16">
        <v>0.110573454125731</v>
      </c>
      <c r="AH337" s="16">
        <v>6.6570912032708401E-2</v>
      </c>
    </row>
    <row r="338" spans="1:34" s="2" customFormat="1" x14ac:dyDescent="0.35">
      <c r="A338" s="12"/>
      <c r="B338" s="13" t="s">
        <v>123</v>
      </c>
      <c r="C338" s="14">
        <v>172.205578310113</v>
      </c>
      <c r="D338" s="14">
        <v>32.731465012485998</v>
      </c>
      <c r="E338" s="14">
        <v>47.738061236249102</v>
      </c>
      <c r="F338" s="14">
        <v>35.593990008959899</v>
      </c>
      <c r="G338" s="14">
        <v>56.142062052417899</v>
      </c>
      <c r="H338" s="14">
        <v>60.206946115633798</v>
      </c>
      <c r="I338" s="14">
        <v>56.242582922860898</v>
      </c>
      <c r="J338" s="14">
        <v>55.756049271617997</v>
      </c>
      <c r="K338" s="14">
        <v>32.440412384786796</v>
      </c>
      <c r="L338" s="14">
        <v>23.802170538074201</v>
      </c>
      <c r="M338" s="14">
        <v>45.851481330484802</v>
      </c>
      <c r="N338" s="14">
        <v>38.799264206237602</v>
      </c>
      <c r="O338" s="14">
        <v>87.554832773390402</v>
      </c>
      <c r="P338" s="14">
        <v>25.695305933393101</v>
      </c>
      <c r="Q338" s="14">
        <v>58.955439603329303</v>
      </c>
      <c r="R338" s="14">
        <v>36.8413143992477</v>
      </c>
      <c r="S338" s="14">
        <v>50.713518374142602</v>
      </c>
      <c r="T338" s="14">
        <v>14.468144862051201</v>
      </c>
      <c r="U338" s="14">
        <v>128.708466211283</v>
      </c>
      <c r="V338" s="14">
        <v>19.082361513798499</v>
      </c>
      <c r="W338" s="14">
        <v>63.976549467973904</v>
      </c>
      <c r="X338" s="14">
        <v>59.629789814044003</v>
      </c>
      <c r="Y338" s="14">
        <v>44.952052101726302</v>
      </c>
      <c r="Z338" s="14">
        <v>80.519157056266195</v>
      </c>
      <c r="AA338" s="14">
        <v>37.992494017451101</v>
      </c>
      <c r="AB338" s="14">
        <v>53.693927236395403</v>
      </c>
      <c r="AC338" s="14">
        <v>22.9558353485954</v>
      </c>
      <c r="AD338" s="14">
        <v>57.563321707670802</v>
      </c>
      <c r="AE338" s="14">
        <v>16.356985686746999</v>
      </c>
      <c r="AF338" s="14">
        <v>21.635508330704202</v>
      </c>
      <c r="AG338" s="14">
        <v>23.223799297298399</v>
      </c>
      <c r="AH338" s="14">
        <v>30.470127939097001</v>
      </c>
    </row>
    <row r="339" spans="1:34" s="2" customFormat="1" x14ac:dyDescent="0.35">
      <c r="A339" s="12"/>
      <c r="B339" s="15"/>
      <c r="C339" s="16">
        <v>0.25731287823983301</v>
      </c>
      <c r="D339" s="16">
        <v>0.20839655685532801</v>
      </c>
      <c r="E339" s="16">
        <v>0.21568169558769501</v>
      </c>
      <c r="F339" s="16">
        <v>0.22001540700085101</v>
      </c>
      <c r="G339" s="16">
        <v>0.43498302661442301</v>
      </c>
      <c r="H339" s="16">
        <v>0.22567696848389801</v>
      </c>
      <c r="I339" s="16">
        <v>0.30094839746796997</v>
      </c>
      <c r="J339" s="16">
        <v>0.25863558186451302</v>
      </c>
      <c r="K339" s="16">
        <v>0.28492589062460399</v>
      </c>
      <c r="L339" s="16">
        <v>0.325928280506045</v>
      </c>
      <c r="M339" s="16">
        <v>0.21940972944975701</v>
      </c>
      <c r="N339" s="16">
        <v>0.31155441186254201</v>
      </c>
      <c r="O339" s="16">
        <v>0.26078564028488899</v>
      </c>
      <c r="P339" s="16">
        <v>0.18435107705898501</v>
      </c>
      <c r="Q339" s="16">
        <v>0.30369280787647202</v>
      </c>
      <c r="R339" s="16">
        <v>0.219325760623895</v>
      </c>
      <c r="S339" s="16">
        <v>0.30229884435823201</v>
      </c>
      <c r="T339" s="16">
        <v>0.14413053531096101</v>
      </c>
      <c r="U339" s="16">
        <v>0.29641721409473298</v>
      </c>
      <c r="V339" s="16">
        <v>0.20403562024636501</v>
      </c>
      <c r="W339" s="16">
        <v>0.25593239172403698</v>
      </c>
      <c r="X339" s="16">
        <v>0.27963377247858601</v>
      </c>
      <c r="Y339" s="16">
        <v>0.24702514878782</v>
      </c>
      <c r="Z339" s="16">
        <v>0.27326509345557498</v>
      </c>
      <c r="AA339" s="16">
        <v>0.22270077648588299</v>
      </c>
      <c r="AB339" s="16">
        <v>0.26321691274738801</v>
      </c>
      <c r="AC339" s="16">
        <v>0.19901237476457501</v>
      </c>
      <c r="AD339" s="16">
        <v>0.32103209552374401</v>
      </c>
      <c r="AE339" s="16">
        <v>0.18297771237435101</v>
      </c>
      <c r="AF339" s="16">
        <v>0.266429045560513</v>
      </c>
      <c r="AG339" s="16">
        <v>0.22631825862614399</v>
      </c>
      <c r="AH339" s="16">
        <v>0.30056696076363298</v>
      </c>
    </row>
    <row r="340" spans="1:34" s="2" customFormat="1" x14ac:dyDescent="0.35">
      <c r="A340" s="12"/>
      <c r="B340" s="13" t="s">
        <v>124</v>
      </c>
      <c r="C340" s="14">
        <v>141.58067748771001</v>
      </c>
      <c r="D340" s="14">
        <v>41.589432993790098</v>
      </c>
      <c r="E340" s="14">
        <v>44.059829844913601</v>
      </c>
      <c r="F340" s="14">
        <v>38.927760677607097</v>
      </c>
      <c r="G340" s="14">
        <v>17.003653971399601</v>
      </c>
      <c r="H340" s="14">
        <v>56.234458576995401</v>
      </c>
      <c r="I340" s="14">
        <v>47.102245602760497</v>
      </c>
      <c r="J340" s="14">
        <v>38.243973307954398</v>
      </c>
      <c r="K340" s="14">
        <v>24.683388699721998</v>
      </c>
      <c r="L340" s="14">
        <v>22.418856903038499</v>
      </c>
      <c r="M340" s="14">
        <v>38.527315611965399</v>
      </c>
      <c r="N340" s="14">
        <v>27.076925997850399</v>
      </c>
      <c r="O340" s="14">
        <v>75.976435877894502</v>
      </c>
      <c r="P340" s="14">
        <v>25.2029878410465</v>
      </c>
      <c r="Q340" s="14">
        <v>40.401253768769301</v>
      </c>
      <c r="R340" s="14">
        <v>39.140691568454798</v>
      </c>
      <c r="S340" s="14">
        <v>36.835744309439796</v>
      </c>
      <c r="T340" s="14">
        <v>22.442341657784699</v>
      </c>
      <c r="U340" s="14">
        <v>86.226548413600099</v>
      </c>
      <c r="V340" s="14">
        <v>24.2497965063707</v>
      </c>
      <c r="W340" s="14">
        <v>51.599163061038396</v>
      </c>
      <c r="X340" s="14">
        <v>54.691675302589402</v>
      </c>
      <c r="Y340" s="14">
        <v>25.5171706916787</v>
      </c>
      <c r="Z340" s="14">
        <v>65.885347195980998</v>
      </c>
      <c r="AA340" s="14">
        <v>23.247737276496199</v>
      </c>
      <c r="AB340" s="14">
        <v>52.447593015233203</v>
      </c>
      <c r="AC340" s="14">
        <v>26.5335469662223</v>
      </c>
      <c r="AD340" s="14">
        <v>39.351800229758702</v>
      </c>
      <c r="AE340" s="14">
        <v>13.216916490356301</v>
      </c>
      <c r="AF340" s="14">
        <v>10.030820786139801</v>
      </c>
      <c r="AG340" s="14">
        <v>24.593215952922701</v>
      </c>
      <c r="AH340" s="14">
        <v>27.854377062310501</v>
      </c>
    </row>
    <row r="341" spans="1:34" s="2" customFormat="1" x14ac:dyDescent="0.35">
      <c r="A341" s="12"/>
      <c r="B341" s="15"/>
      <c r="C341" s="16">
        <v>0.21155256400523301</v>
      </c>
      <c r="D341" s="16">
        <v>0.26479397222718298</v>
      </c>
      <c r="E341" s="16">
        <v>0.199063358715549</v>
      </c>
      <c r="F341" s="16">
        <v>0.240622282215607</v>
      </c>
      <c r="G341" s="16">
        <v>0.13174259365603799</v>
      </c>
      <c r="H341" s="16">
        <v>0.210786677530788</v>
      </c>
      <c r="I341" s="16">
        <v>0.25203937292025902</v>
      </c>
      <c r="J341" s="16">
        <v>0.1774023163142</v>
      </c>
      <c r="K341" s="16">
        <v>0.216795533468611</v>
      </c>
      <c r="L341" s="16">
        <v>0.30698626705619803</v>
      </c>
      <c r="M341" s="16">
        <v>0.18436193661700701</v>
      </c>
      <c r="N341" s="16">
        <v>0.21742514779312899</v>
      </c>
      <c r="O341" s="16">
        <v>0.22629891291394499</v>
      </c>
      <c r="P341" s="16">
        <v>0.180818938900561</v>
      </c>
      <c r="Q341" s="16">
        <v>0.20811599881742801</v>
      </c>
      <c r="R341" s="16">
        <v>0.23301454059336901</v>
      </c>
      <c r="S341" s="16">
        <v>0.219574647802322</v>
      </c>
      <c r="T341" s="16">
        <v>0.22356886439892901</v>
      </c>
      <c r="U341" s="16">
        <v>0.19858082388929399</v>
      </c>
      <c r="V341" s="16">
        <v>0.25928773372455499</v>
      </c>
      <c r="W341" s="16">
        <v>0.20641777843584599</v>
      </c>
      <c r="X341" s="16">
        <v>0.25647649498229602</v>
      </c>
      <c r="Y341" s="16">
        <v>0.14022458579847699</v>
      </c>
      <c r="Z341" s="16">
        <v>0.223601018901398</v>
      </c>
      <c r="AA341" s="16">
        <v>0.136271368250724</v>
      </c>
      <c r="AB341" s="16">
        <v>0.25710716695618502</v>
      </c>
      <c r="AC341" s="16">
        <v>0.23002884070600299</v>
      </c>
      <c r="AD341" s="16">
        <v>0.219465981385638</v>
      </c>
      <c r="AE341" s="16">
        <v>0.14785127225535899</v>
      </c>
      <c r="AF341" s="16">
        <v>0.12352388339529299</v>
      </c>
      <c r="AG341" s="16">
        <v>0.23966336159000601</v>
      </c>
      <c r="AH341" s="16">
        <v>0.274764368378003</v>
      </c>
    </row>
    <row r="342" spans="1:34" s="2" customFormat="1" x14ac:dyDescent="0.35">
      <c r="A342" s="12"/>
      <c r="B342" s="13" t="s">
        <v>125</v>
      </c>
      <c r="C342" s="14">
        <v>98.819837563941604</v>
      </c>
      <c r="D342" s="14">
        <v>16.484948844799298</v>
      </c>
      <c r="E342" s="14">
        <v>35.354643869050697</v>
      </c>
      <c r="F342" s="14">
        <v>21.750888286876801</v>
      </c>
      <c r="G342" s="14">
        <v>25.2293565632149</v>
      </c>
      <c r="H342" s="14">
        <v>25.5638116753193</v>
      </c>
      <c r="I342" s="14">
        <v>30.326606158215601</v>
      </c>
      <c r="J342" s="14">
        <v>42.9294197304066</v>
      </c>
      <c r="K342" s="14">
        <v>19.864851928105001</v>
      </c>
      <c r="L342" s="14">
        <v>10.4617542301106</v>
      </c>
      <c r="M342" s="14">
        <v>25.140289805210902</v>
      </c>
      <c r="N342" s="14">
        <v>13.165558816486</v>
      </c>
      <c r="O342" s="14">
        <v>60.513988942244701</v>
      </c>
      <c r="P342" s="14">
        <v>20.4593946313489</v>
      </c>
      <c r="Q342" s="14">
        <v>17.846453990348</v>
      </c>
      <c r="R342" s="14">
        <v>32.191774843624998</v>
      </c>
      <c r="S342" s="14">
        <v>28.3222140986197</v>
      </c>
      <c r="T342" s="14">
        <v>5.5139901105492299</v>
      </c>
      <c r="U342" s="14">
        <v>68.512105007630794</v>
      </c>
      <c r="V342" s="14">
        <v>21.350755860347501</v>
      </c>
      <c r="W342" s="14">
        <v>29.342459190035601</v>
      </c>
      <c r="X342" s="14">
        <v>34.409861292435899</v>
      </c>
      <c r="Y342" s="14">
        <v>31.868030630801499</v>
      </c>
      <c r="Z342" s="14">
        <v>33.466341038950802</v>
      </c>
      <c r="AA342" s="14">
        <v>38.559864116088697</v>
      </c>
      <c r="AB342" s="14">
        <v>26.793632408902099</v>
      </c>
      <c r="AC342" s="14">
        <v>13.252034131726001</v>
      </c>
      <c r="AD342" s="14">
        <v>20.214306907224799</v>
      </c>
      <c r="AE342" s="14">
        <v>18.854603830181802</v>
      </c>
      <c r="AF342" s="14">
        <v>19.705260285906899</v>
      </c>
      <c r="AG342" s="14">
        <v>20.544531513066101</v>
      </c>
      <c r="AH342" s="14">
        <v>6.2491008958360004</v>
      </c>
    </row>
    <row r="343" spans="1:34" s="2" customFormat="1" x14ac:dyDescent="0.35">
      <c r="A343" s="12"/>
      <c r="B343" s="15"/>
      <c r="C343" s="16">
        <v>0.14765849678214099</v>
      </c>
      <c r="D343" s="16">
        <v>0.104957311806297</v>
      </c>
      <c r="E343" s="16">
        <v>0.15973312151993699</v>
      </c>
      <c r="F343" s="16">
        <v>0.134447712601554</v>
      </c>
      <c r="G343" s="16">
        <v>0.19547450656791501</v>
      </c>
      <c r="H343" s="16">
        <v>9.5822224742956694E-2</v>
      </c>
      <c r="I343" s="16">
        <v>0.162274615596424</v>
      </c>
      <c r="J343" s="16">
        <v>0.19913669630698699</v>
      </c>
      <c r="K343" s="16">
        <v>0.17447406526790901</v>
      </c>
      <c r="L343" s="16">
        <v>0.14325506834943799</v>
      </c>
      <c r="M343" s="16">
        <v>0.120301984241072</v>
      </c>
      <c r="N343" s="16">
        <v>0.105718188677727</v>
      </c>
      <c r="O343" s="16">
        <v>0.180243384089841</v>
      </c>
      <c r="P343" s="16">
        <v>0.14678601010009201</v>
      </c>
      <c r="Q343" s="16">
        <v>9.1931122207440402E-2</v>
      </c>
      <c r="R343" s="16">
        <v>0.191645863307075</v>
      </c>
      <c r="S343" s="16">
        <v>0.168826239357208</v>
      </c>
      <c r="T343" s="16">
        <v>5.49299411852954E-2</v>
      </c>
      <c r="U343" s="16">
        <v>0.157784238255086</v>
      </c>
      <c r="V343" s="16">
        <v>0.22829012601740301</v>
      </c>
      <c r="W343" s="16">
        <v>0.117381850412706</v>
      </c>
      <c r="X343" s="16">
        <v>0.16136497132851699</v>
      </c>
      <c r="Y343" s="16">
        <v>0.175124485759488</v>
      </c>
      <c r="Z343" s="16">
        <v>0.113577726667387</v>
      </c>
      <c r="AA343" s="16">
        <v>0.22602653239607501</v>
      </c>
      <c r="AB343" s="16">
        <v>0.13134701756699099</v>
      </c>
      <c r="AC343" s="16">
        <v>0.114886639626354</v>
      </c>
      <c r="AD343" s="16">
        <v>0.112735698939377</v>
      </c>
      <c r="AE343" s="16">
        <v>0.21091736232101899</v>
      </c>
      <c r="AF343" s="16">
        <v>0.242659132859153</v>
      </c>
      <c r="AG343" s="16">
        <v>0.20020852474676501</v>
      </c>
      <c r="AH343" s="16">
        <v>6.16431039449842E-2</v>
      </c>
    </row>
    <row r="344" spans="1:34" s="2" customFormat="1" x14ac:dyDescent="0.35">
      <c r="A344" s="12"/>
      <c r="B344" s="13" t="s">
        <v>72</v>
      </c>
      <c r="C344" s="14">
        <v>113.388368396511</v>
      </c>
      <c r="D344" s="14">
        <v>22.1750885131903</v>
      </c>
      <c r="E344" s="14">
        <v>32.453685151602599</v>
      </c>
      <c r="F344" s="14">
        <v>34.104519394203002</v>
      </c>
      <c r="G344" s="14">
        <v>24.6550753375152</v>
      </c>
      <c r="H344" s="14">
        <v>38.6370362543338</v>
      </c>
      <c r="I344" s="14">
        <v>31.721013731052501</v>
      </c>
      <c r="J344" s="14">
        <v>43.030318411124803</v>
      </c>
      <c r="K344" s="14">
        <v>24.0819740941891</v>
      </c>
      <c r="L344" s="14">
        <v>7.6390396368633304</v>
      </c>
      <c r="M344" s="14">
        <v>42.257688291760999</v>
      </c>
      <c r="N344" s="14">
        <v>27.885781295732201</v>
      </c>
      <c r="O344" s="14">
        <v>43.244898809017798</v>
      </c>
      <c r="P344" s="14">
        <v>29.778412205888301</v>
      </c>
      <c r="Q344" s="14">
        <v>40.365057381604998</v>
      </c>
      <c r="R344" s="14">
        <v>11.9319220297652</v>
      </c>
      <c r="S344" s="14">
        <v>31.312976779252601</v>
      </c>
      <c r="T344" s="14">
        <v>17.2674533365808</v>
      </c>
      <c r="U344" s="14">
        <v>76.345257087652897</v>
      </c>
      <c r="V344" s="14">
        <v>12.0738377557701</v>
      </c>
      <c r="W344" s="14">
        <v>48.751476613911002</v>
      </c>
      <c r="X344" s="14">
        <v>29.555473532969899</v>
      </c>
      <c r="Y344" s="14">
        <v>29.955564349712599</v>
      </c>
      <c r="Z344" s="14">
        <v>47.793163460362102</v>
      </c>
      <c r="AA344" s="14">
        <v>22.773862373144599</v>
      </c>
      <c r="AB344" s="14">
        <v>42.821342563004301</v>
      </c>
      <c r="AC344" s="14">
        <v>14.512656796616101</v>
      </c>
      <c r="AD344" s="14">
        <v>33.280506663746003</v>
      </c>
      <c r="AE344" s="14">
        <v>10.374406616064901</v>
      </c>
      <c r="AF344" s="14">
        <v>12.3994557570797</v>
      </c>
      <c r="AG344" s="14">
        <v>16.8232708229725</v>
      </c>
      <c r="AH344" s="14">
        <v>25.998071740031801</v>
      </c>
    </row>
    <row r="345" spans="1:34" s="2" customFormat="1" x14ac:dyDescent="0.35">
      <c r="A345" s="12"/>
      <c r="B345" s="15"/>
      <c r="C345" s="16">
        <v>0.16942707499569601</v>
      </c>
      <c r="D345" s="16">
        <v>0.14118561733634999</v>
      </c>
      <c r="E345" s="16">
        <v>0.14662652106725699</v>
      </c>
      <c r="F345" s="16">
        <v>0.21080861440920701</v>
      </c>
      <c r="G345" s="16">
        <v>0.191025033631751</v>
      </c>
      <c r="H345" s="16">
        <v>0.144825302986367</v>
      </c>
      <c r="I345" s="16">
        <v>0.169735950098753</v>
      </c>
      <c r="J345" s="16">
        <v>0.19960473501019199</v>
      </c>
      <c r="K345" s="16">
        <v>0.211513276569914</v>
      </c>
      <c r="L345" s="16">
        <v>0.10460302557608001</v>
      </c>
      <c r="M345" s="16">
        <v>0.20221261530111201</v>
      </c>
      <c r="N345" s="16">
        <v>0.22392017912346401</v>
      </c>
      <c r="O345" s="16">
        <v>0.128806694818934</v>
      </c>
      <c r="P345" s="16">
        <v>0.213645339638772</v>
      </c>
      <c r="Q345" s="16">
        <v>0.20792954303782801</v>
      </c>
      <c r="R345" s="16">
        <v>7.1033781436872404E-2</v>
      </c>
      <c r="S345" s="16">
        <v>0.186653913931765</v>
      </c>
      <c r="T345" s="16">
        <v>0.172017028899557</v>
      </c>
      <c r="U345" s="16">
        <v>0.17582408586953099</v>
      </c>
      <c r="V345" s="16">
        <v>0.129097909264069</v>
      </c>
      <c r="W345" s="16">
        <v>0.19502586672203401</v>
      </c>
      <c r="X345" s="16">
        <v>0.13860033025755999</v>
      </c>
      <c r="Y345" s="16">
        <v>0.164614903981807</v>
      </c>
      <c r="Z345" s="16">
        <v>0.162199950384566</v>
      </c>
      <c r="AA345" s="16">
        <v>0.13349365355568199</v>
      </c>
      <c r="AB345" s="16">
        <v>0.209917623263219</v>
      </c>
      <c r="AC345" s="16">
        <v>0.12581542990612801</v>
      </c>
      <c r="AD345" s="16">
        <v>0.18560622419624101</v>
      </c>
      <c r="AE345" s="16">
        <v>0.11605348480478</v>
      </c>
      <c r="AF345" s="16">
        <v>0.152692283090029</v>
      </c>
      <c r="AG345" s="16">
        <v>0.16394446525784701</v>
      </c>
      <c r="AH345" s="16">
        <v>0.25645318668287198</v>
      </c>
    </row>
    <row r="346" spans="1:34" s="2" customFormat="1" ht="145" x14ac:dyDescent="0.35">
      <c r="A346" s="7" t="s">
        <v>178</v>
      </c>
      <c r="B346" s="10" t="s">
        <v>35</v>
      </c>
      <c r="C346" s="11">
        <v>1358</v>
      </c>
      <c r="D346" s="11">
        <v>326.24455345914998</v>
      </c>
      <c r="E346" s="11">
        <v>468.945584905663</v>
      </c>
      <c r="F346" s="11">
        <v>284.66398054477702</v>
      </c>
      <c r="G346" s="11">
        <v>278.14588109040898</v>
      </c>
      <c r="H346" s="11">
        <v>543.20000000000903</v>
      </c>
      <c r="I346" s="11">
        <v>353.07999999999703</v>
      </c>
      <c r="J346" s="11">
        <v>461.71999999999503</v>
      </c>
      <c r="K346" s="11">
        <v>217.28</v>
      </c>
      <c r="L346" s="11">
        <v>135.799999999996</v>
      </c>
      <c r="M346" s="11">
        <v>442.70799999993</v>
      </c>
      <c r="N346" s="11">
        <v>244.43999999998499</v>
      </c>
      <c r="O346" s="11">
        <v>670.85200000008501</v>
      </c>
      <c r="P346" s="11">
        <v>287.10406314794699</v>
      </c>
      <c r="Q346" s="11">
        <v>400.043936851968</v>
      </c>
      <c r="R346" s="11">
        <v>338.93393685205302</v>
      </c>
      <c r="S346" s="11">
        <v>331.91806314803199</v>
      </c>
      <c r="T346" s="11">
        <v>196.706542211667</v>
      </c>
      <c r="U346" s="11">
        <v>884.547267538612</v>
      </c>
      <c r="V346" s="11">
        <v>177.707460166483</v>
      </c>
      <c r="W346" s="11">
        <v>511.79511670197797</v>
      </c>
      <c r="X346" s="11">
        <v>434.33970384755798</v>
      </c>
      <c r="Y346" s="11">
        <v>365.768879657382</v>
      </c>
      <c r="Z346" s="11">
        <v>645.04999999985705</v>
      </c>
      <c r="AA346" s="11">
        <v>327.27800000010802</v>
      </c>
      <c r="AB346" s="11">
        <v>385.67200000003601</v>
      </c>
      <c r="AC346" s="11">
        <v>263.48352780027801</v>
      </c>
      <c r="AD346" s="11">
        <v>381.56647219957802</v>
      </c>
      <c r="AE346" s="11">
        <v>168.37880394747901</v>
      </c>
      <c r="AF346" s="11">
        <v>158.89919605262801</v>
      </c>
      <c r="AG346" s="11">
        <v>194.17566825224199</v>
      </c>
      <c r="AH346" s="11">
        <v>191.49633174779299</v>
      </c>
    </row>
    <row r="347" spans="1:34" s="2" customFormat="1" x14ac:dyDescent="0.35">
      <c r="A347" s="12"/>
      <c r="B347" s="13" t="s">
        <v>116</v>
      </c>
      <c r="C347" s="14">
        <v>350.42697456510001</v>
      </c>
      <c r="D347" s="14">
        <v>103.904713058732</v>
      </c>
      <c r="E347" s="14">
        <v>116.211621457852</v>
      </c>
      <c r="F347" s="14">
        <v>72.544146647983197</v>
      </c>
      <c r="G347" s="14">
        <v>57.766493400532099</v>
      </c>
      <c r="H347" s="14">
        <v>157.609564400582</v>
      </c>
      <c r="I347" s="14">
        <v>98.978830762065698</v>
      </c>
      <c r="J347" s="14">
        <v>93.838579402451899</v>
      </c>
      <c r="K347" s="14">
        <v>66.709823814591601</v>
      </c>
      <c r="L347" s="14">
        <v>32.269006947474097</v>
      </c>
      <c r="M347" s="14">
        <v>114.783747120116</v>
      </c>
      <c r="N347" s="14">
        <v>63.143737566806898</v>
      </c>
      <c r="O347" s="14">
        <v>172.49948987817601</v>
      </c>
      <c r="P347" s="14">
        <v>95.102254360337895</v>
      </c>
      <c r="Q347" s="14">
        <v>82.8252303265851</v>
      </c>
      <c r="R347" s="14">
        <v>98.848051949516105</v>
      </c>
      <c r="S347" s="14">
        <v>73.6514379286603</v>
      </c>
      <c r="T347" s="14">
        <v>60.626612014609798</v>
      </c>
      <c r="U347" s="14">
        <v>192.82588955019099</v>
      </c>
      <c r="V347" s="14">
        <v>65.030625591239499</v>
      </c>
      <c r="W347" s="14">
        <v>124.582775212687</v>
      </c>
      <c r="X347" s="14">
        <v>97.757767029942698</v>
      </c>
      <c r="Y347" s="14">
        <v>90.801749475556804</v>
      </c>
      <c r="Z347" s="14">
        <v>207.289139831781</v>
      </c>
      <c r="AA347" s="14">
        <v>68.573152314473802</v>
      </c>
      <c r="AB347" s="14">
        <v>74.564682418844598</v>
      </c>
      <c r="AC347" s="14">
        <v>97.362361819952199</v>
      </c>
      <c r="AD347" s="14">
        <v>109.926778011829</v>
      </c>
      <c r="AE347" s="14">
        <v>45.733509875112603</v>
      </c>
      <c r="AF347" s="14">
        <v>22.839642439361199</v>
      </c>
      <c r="AG347" s="14">
        <v>50.854434614789298</v>
      </c>
      <c r="AH347" s="14">
        <v>23.7102478040553</v>
      </c>
    </row>
    <row r="348" spans="1:34" s="2" customFormat="1" x14ac:dyDescent="0.35">
      <c r="A348" s="12"/>
      <c r="B348" s="15"/>
      <c r="C348" s="16">
        <v>0.25804637302290101</v>
      </c>
      <c r="D348" s="16">
        <v>0.31848719605289</v>
      </c>
      <c r="E348" s="16">
        <v>0.24781472562798601</v>
      </c>
      <c r="F348" s="16">
        <v>0.25484132734022502</v>
      </c>
      <c r="G348" s="16">
        <v>0.20768415902501</v>
      </c>
      <c r="H348" s="16">
        <v>0.29015015537661898</v>
      </c>
      <c r="I348" s="16">
        <v>0.28032975745458999</v>
      </c>
      <c r="J348" s="16">
        <v>0.20323698215899899</v>
      </c>
      <c r="K348" s="16">
        <v>0.30702238500824502</v>
      </c>
      <c r="L348" s="16">
        <v>0.237621553368741</v>
      </c>
      <c r="M348" s="16">
        <v>0.25927642400890499</v>
      </c>
      <c r="N348" s="16">
        <v>0.25831998677307699</v>
      </c>
      <c r="O348" s="16">
        <v>0.25713494165353101</v>
      </c>
      <c r="P348" s="16">
        <v>0.33124663342479799</v>
      </c>
      <c r="Q348" s="16">
        <v>0.20704033406519001</v>
      </c>
      <c r="R348" s="16">
        <v>0.29164400846842298</v>
      </c>
      <c r="S348" s="16">
        <v>0.22189644405044801</v>
      </c>
      <c r="T348" s="16">
        <v>0.30820841713221803</v>
      </c>
      <c r="U348" s="16">
        <v>0.21799387848063601</v>
      </c>
      <c r="V348" s="16">
        <v>0.365942012396758</v>
      </c>
      <c r="W348" s="16">
        <v>0.243423141696822</v>
      </c>
      <c r="X348" s="16">
        <v>0.225072140916349</v>
      </c>
      <c r="Y348" s="16">
        <v>0.24824897503749199</v>
      </c>
      <c r="Z348" s="16">
        <v>0.32135360023537202</v>
      </c>
      <c r="AA348" s="16">
        <v>0.20952570082453201</v>
      </c>
      <c r="AB348" s="16">
        <v>0.19333703877605299</v>
      </c>
      <c r="AC348" s="16">
        <v>0.36951972911852499</v>
      </c>
      <c r="AD348" s="16">
        <v>0.288093388756472</v>
      </c>
      <c r="AE348" s="16">
        <v>0.271610848889138</v>
      </c>
      <c r="AF348" s="16">
        <v>0.14373667713080601</v>
      </c>
      <c r="AG348" s="16">
        <v>0.26189910956674201</v>
      </c>
      <c r="AH348" s="16">
        <v>0.123815676194166</v>
      </c>
    </row>
    <row r="349" spans="1:34" s="2" customFormat="1" x14ac:dyDescent="0.35">
      <c r="A349" s="12"/>
      <c r="B349" s="13" t="s">
        <v>117</v>
      </c>
      <c r="C349" s="14">
        <v>570.32333452144098</v>
      </c>
      <c r="D349" s="14">
        <v>123.78984881828001</v>
      </c>
      <c r="E349" s="14">
        <v>197.82112781410501</v>
      </c>
      <c r="F349" s="14">
        <v>108.287102688505</v>
      </c>
      <c r="G349" s="14">
        <v>140.42525520055199</v>
      </c>
      <c r="H349" s="14">
        <v>227.913574885542</v>
      </c>
      <c r="I349" s="14">
        <v>146.62089891292101</v>
      </c>
      <c r="J349" s="14">
        <v>195.788860722978</v>
      </c>
      <c r="K349" s="14">
        <v>81.973223530838993</v>
      </c>
      <c r="L349" s="14">
        <v>64.647675382082198</v>
      </c>
      <c r="M349" s="14">
        <v>159.76170425227099</v>
      </c>
      <c r="N349" s="14">
        <v>102.081774333352</v>
      </c>
      <c r="O349" s="14">
        <v>308.47985593581802</v>
      </c>
      <c r="P349" s="14">
        <v>107.475866022945</v>
      </c>
      <c r="Q349" s="14">
        <v>154.367612562679</v>
      </c>
      <c r="R349" s="14">
        <v>162.52626434241</v>
      </c>
      <c r="S349" s="14">
        <v>145.95359159340799</v>
      </c>
      <c r="T349" s="14">
        <v>84.750697341719501</v>
      </c>
      <c r="U349" s="14">
        <v>387.16210639853301</v>
      </c>
      <c r="V349" s="14">
        <v>61.2423248434161</v>
      </c>
      <c r="W349" s="14">
        <v>210.470602448493</v>
      </c>
      <c r="X349" s="14">
        <v>197.212118201306</v>
      </c>
      <c r="Y349" s="14">
        <v>158.11758866106899</v>
      </c>
      <c r="Z349" s="14">
        <v>261.31333979611702</v>
      </c>
      <c r="AA349" s="14">
        <v>131.282605589404</v>
      </c>
      <c r="AB349" s="14">
        <v>177.72738913592099</v>
      </c>
      <c r="AC349" s="14">
        <v>111.395660587463</v>
      </c>
      <c r="AD349" s="14">
        <v>149.91767920865399</v>
      </c>
      <c r="AE349" s="14">
        <v>72.488236170273495</v>
      </c>
      <c r="AF349" s="14">
        <v>58.794369419130099</v>
      </c>
      <c r="AG349" s="14">
        <v>86.118233607617697</v>
      </c>
      <c r="AH349" s="14">
        <v>91.609155528303702</v>
      </c>
    </row>
    <row r="350" spans="1:34" s="2" customFormat="1" x14ac:dyDescent="0.35">
      <c r="A350" s="12"/>
      <c r="B350" s="15"/>
      <c r="C350" s="16">
        <v>0.419973000383977</v>
      </c>
      <c r="D350" s="16">
        <v>0.37943882129446699</v>
      </c>
      <c r="E350" s="16">
        <v>0.42184239319344602</v>
      </c>
      <c r="F350" s="16">
        <v>0.380403247651035</v>
      </c>
      <c r="G350" s="16">
        <v>0.50486188991922598</v>
      </c>
      <c r="H350" s="16">
        <v>0.419575800599297</v>
      </c>
      <c r="I350" s="16">
        <v>0.41526254365277698</v>
      </c>
      <c r="J350" s="16">
        <v>0.42404240821922501</v>
      </c>
      <c r="K350" s="16">
        <v>0.37726999047698301</v>
      </c>
      <c r="L350" s="16">
        <v>0.47605062873405102</v>
      </c>
      <c r="M350" s="16">
        <v>0.36087376838073099</v>
      </c>
      <c r="N350" s="16">
        <v>0.41761485163376999</v>
      </c>
      <c r="O350" s="16">
        <v>0.45983295262707602</v>
      </c>
      <c r="P350" s="16">
        <v>0.37434463603380402</v>
      </c>
      <c r="Q350" s="16">
        <v>0.38587664589402598</v>
      </c>
      <c r="R350" s="16">
        <v>0.47952195596557601</v>
      </c>
      <c r="S350" s="16">
        <v>0.439727775611641</v>
      </c>
      <c r="T350" s="16">
        <v>0.43084839166418198</v>
      </c>
      <c r="U350" s="16">
        <v>0.43769521494975699</v>
      </c>
      <c r="V350" s="16">
        <v>0.34462438879066798</v>
      </c>
      <c r="W350" s="16">
        <v>0.41123995829575499</v>
      </c>
      <c r="X350" s="16">
        <v>0.45405040445144801</v>
      </c>
      <c r="Y350" s="16">
        <v>0.43228824936987298</v>
      </c>
      <c r="Z350" s="16">
        <v>0.40510555739272103</v>
      </c>
      <c r="AA350" s="16">
        <v>0.40113483212852802</v>
      </c>
      <c r="AB350" s="16">
        <v>0.46082523267414999</v>
      </c>
      <c r="AC350" s="16">
        <v>0.42278035943067199</v>
      </c>
      <c r="AD350" s="16">
        <v>0.39290055634196103</v>
      </c>
      <c r="AE350" s="16">
        <v>0.43050689558814098</v>
      </c>
      <c r="AF350" s="16">
        <v>0.37001049017049298</v>
      </c>
      <c r="AG350" s="16">
        <v>0.44350682236739603</v>
      </c>
      <c r="AH350" s="16">
        <v>0.47838595492761699</v>
      </c>
    </row>
    <row r="351" spans="1:34" s="2" customFormat="1" x14ac:dyDescent="0.35">
      <c r="A351" s="12"/>
      <c r="B351" s="13" t="s">
        <v>118</v>
      </c>
      <c r="C351" s="14">
        <v>183.71149068223599</v>
      </c>
      <c r="D351" s="14">
        <v>44.447005651888801</v>
      </c>
      <c r="E351" s="14">
        <v>57.102609985481003</v>
      </c>
      <c r="F351" s="14">
        <v>39.070480073677203</v>
      </c>
      <c r="G351" s="14">
        <v>43.091394971188898</v>
      </c>
      <c r="H351" s="14">
        <v>59.196442465365799</v>
      </c>
      <c r="I351" s="14">
        <v>48.179939771146103</v>
      </c>
      <c r="J351" s="14">
        <v>76.335108445723904</v>
      </c>
      <c r="K351" s="14">
        <v>26.754897877281199</v>
      </c>
      <c r="L351" s="14">
        <v>21.425041893864901</v>
      </c>
      <c r="M351" s="14">
        <v>53.873704240664097</v>
      </c>
      <c r="N351" s="14">
        <v>34.971697977704999</v>
      </c>
      <c r="O351" s="14">
        <v>94.866088463866802</v>
      </c>
      <c r="P351" s="14">
        <v>30.1244733654176</v>
      </c>
      <c r="Q351" s="14">
        <v>58.720928852951502</v>
      </c>
      <c r="R351" s="14">
        <v>42.206714101245304</v>
      </c>
      <c r="S351" s="14">
        <v>52.659374362621499</v>
      </c>
      <c r="T351" s="14">
        <v>20.0187933890439</v>
      </c>
      <c r="U351" s="14">
        <v>144.12882929315299</v>
      </c>
      <c r="V351" s="14">
        <v>12.3186606951852</v>
      </c>
      <c r="W351" s="14">
        <v>55.266020474904401</v>
      </c>
      <c r="X351" s="14">
        <v>74.008693912027496</v>
      </c>
      <c r="Y351" s="14">
        <v>53.835918082574501</v>
      </c>
      <c r="Z351" s="14">
        <v>62.141012548325499</v>
      </c>
      <c r="AA351" s="14">
        <v>63.333322318823001</v>
      </c>
      <c r="AB351" s="14">
        <v>58.237155815087299</v>
      </c>
      <c r="AC351" s="14">
        <v>24.3617585789309</v>
      </c>
      <c r="AD351" s="14">
        <v>37.779253969394702</v>
      </c>
      <c r="AE351" s="14">
        <v>24.151337404669</v>
      </c>
      <c r="AF351" s="14">
        <v>39.181984914154</v>
      </c>
      <c r="AG351" s="14">
        <v>23.8180914830631</v>
      </c>
      <c r="AH351" s="14">
        <v>34.419064332024298</v>
      </c>
    </row>
    <row r="352" spans="1:34" s="2" customFormat="1" x14ac:dyDescent="0.35">
      <c r="A352" s="12"/>
      <c r="B352" s="15"/>
      <c r="C352" s="16">
        <v>0.13528092097366401</v>
      </c>
      <c r="D352" s="16">
        <v>0.136238307063275</v>
      </c>
      <c r="E352" s="16">
        <v>0.12176809383325</v>
      </c>
      <c r="F352" s="16">
        <v>0.13725122510724999</v>
      </c>
      <c r="G352" s="16">
        <v>0.15492372133018401</v>
      </c>
      <c r="H352" s="16">
        <v>0.108977250488522</v>
      </c>
      <c r="I352" s="16">
        <v>0.136456156596654</v>
      </c>
      <c r="J352" s="16">
        <v>0.165327706068017</v>
      </c>
      <c r="K352" s="16">
        <v>0.123135575650226</v>
      </c>
      <c r="L352" s="16">
        <v>0.15776908611093901</v>
      </c>
      <c r="M352" s="16">
        <v>0.121691282381779</v>
      </c>
      <c r="N352" s="16">
        <v>0.14306863842950099</v>
      </c>
      <c r="O352" s="16">
        <v>0.141411352226504</v>
      </c>
      <c r="P352" s="16">
        <v>0.104925277041078</v>
      </c>
      <c r="Q352" s="16">
        <v>0.14678619882365701</v>
      </c>
      <c r="R352" s="16">
        <v>0.12452784897627001</v>
      </c>
      <c r="S352" s="16">
        <v>0.158651728270468</v>
      </c>
      <c r="T352" s="16">
        <v>0.10176984031117001</v>
      </c>
      <c r="U352" s="16">
        <v>0.16294078856205499</v>
      </c>
      <c r="V352" s="16">
        <v>6.9319884959498104E-2</v>
      </c>
      <c r="W352" s="16">
        <v>0.107984657671297</v>
      </c>
      <c r="X352" s="16">
        <v>0.17039357271837799</v>
      </c>
      <c r="Y352" s="16">
        <v>0.147185616592103</v>
      </c>
      <c r="Z352" s="16">
        <v>9.6335187269730005E-2</v>
      </c>
      <c r="AA352" s="16">
        <v>0.193515367115425</v>
      </c>
      <c r="AB352" s="16">
        <v>0.15100177304829501</v>
      </c>
      <c r="AC352" s="16">
        <v>9.2460271738114802E-2</v>
      </c>
      <c r="AD352" s="16">
        <v>9.9010937076343106E-2</v>
      </c>
      <c r="AE352" s="16">
        <v>0.143434546620264</v>
      </c>
      <c r="AF352" s="16">
        <v>0.24658390909150199</v>
      </c>
      <c r="AG352" s="16">
        <v>0.122662595666324</v>
      </c>
      <c r="AH352" s="16">
        <v>0.17973746033608201</v>
      </c>
    </row>
    <row r="353" spans="1:34" s="2" customFormat="1" x14ac:dyDescent="0.35">
      <c r="A353" s="12"/>
      <c r="B353" s="13" t="s">
        <v>119</v>
      </c>
      <c r="C353" s="14">
        <v>88.047926024411098</v>
      </c>
      <c r="D353" s="14">
        <v>15.8606530630872</v>
      </c>
      <c r="E353" s="14">
        <v>36.521282441236004</v>
      </c>
      <c r="F353" s="14">
        <v>25.754878697343401</v>
      </c>
      <c r="G353" s="14">
        <v>9.9111118227444095</v>
      </c>
      <c r="H353" s="14">
        <v>30.7008596362007</v>
      </c>
      <c r="I353" s="14">
        <v>19.982150914826398</v>
      </c>
      <c r="J353" s="14">
        <v>37.364915473383903</v>
      </c>
      <c r="K353" s="14">
        <v>11.867656728712801</v>
      </c>
      <c r="L353" s="14">
        <v>8.1144941861135997</v>
      </c>
      <c r="M353" s="14">
        <v>32.178774037830699</v>
      </c>
      <c r="N353" s="14">
        <v>12.566106656523299</v>
      </c>
      <c r="O353" s="14">
        <v>43.303045330057003</v>
      </c>
      <c r="P353" s="14">
        <v>13.287744690886001</v>
      </c>
      <c r="Q353" s="14">
        <v>31.457136003468101</v>
      </c>
      <c r="R353" s="14">
        <v>24.689772638313201</v>
      </c>
      <c r="S353" s="14">
        <v>18.613272691743799</v>
      </c>
      <c r="T353" s="14">
        <v>7.7190541921786098</v>
      </c>
      <c r="U353" s="14">
        <v>60.725770051897697</v>
      </c>
      <c r="V353" s="14">
        <v>12.946308033252301</v>
      </c>
      <c r="W353" s="14">
        <v>29.0720992657455</v>
      </c>
      <c r="X353" s="14">
        <v>36.1449611318507</v>
      </c>
      <c r="Y353" s="14">
        <v>22.3768121422065</v>
      </c>
      <c r="Z353" s="14">
        <v>40.759481002700198</v>
      </c>
      <c r="AA353" s="14">
        <v>30.4408168911954</v>
      </c>
      <c r="AB353" s="14">
        <v>16.847628130515599</v>
      </c>
      <c r="AC353" s="14">
        <v>15.2074202398334</v>
      </c>
      <c r="AD353" s="14">
        <v>25.552060762866802</v>
      </c>
      <c r="AE353" s="14">
        <v>13.0311065262696</v>
      </c>
      <c r="AF353" s="14">
        <v>17.4097103649258</v>
      </c>
      <c r="AG353" s="14">
        <v>9.7389905630961398</v>
      </c>
      <c r="AH353" s="14">
        <v>7.10863756741941</v>
      </c>
    </row>
    <row r="354" spans="1:34" s="2" customFormat="1" x14ac:dyDescent="0.35">
      <c r="A354" s="12"/>
      <c r="B354" s="15"/>
      <c r="C354" s="16">
        <v>6.4836469826517806E-2</v>
      </c>
      <c r="D354" s="16">
        <v>4.8615840157077601E-2</v>
      </c>
      <c r="E354" s="16">
        <v>7.7879574127098297E-2</v>
      </c>
      <c r="F354" s="16">
        <v>9.0474666475382201E-2</v>
      </c>
      <c r="G354" s="16">
        <v>3.5632782998224102E-2</v>
      </c>
      <c r="H354" s="16">
        <v>5.6518519212445197E-2</v>
      </c>
      <c r="I354" s="16">
        <v>5.6593834017295203E-2</v>
      </c>
      <c r="J354" s="16">
        <v>8.0925486167773494E-2</v>
      </c>
      <c r="K354" s="16">
        <v>5.4619185975298197E-2</v>
      </c>
      <c r="L354" s="16">
        <v>5.97532708844907E-2</v>
      </c>
      <c r="M354" s="16">
        <v>7.2686226672740897E-2</v>
      </c>
      <c r="N354" s="16">
        <v>5.1407734644592203E-2</v>
      </c>
      <c r="O354" s="16">
        <v>6.4549327318173894E-2</v>
      </c>
      <c r="P354" s="16">
        <v>4.6281980635149302E-2</v>
      </c>
      <c r="Q354" s="16">
        <v>7.8634202660365402E-2</v>
      </c>
      <c r="R354" s="16">
        <v>7.2845383580135495E-2</v>
      </c>
      <c r="S354" s="16">
        <v>5.6077914275616099E-2</v>
      </c>
      <c r="T354" s="16">
        <v>3.9241471612431002E-2</v>
      </c>
      <c r="U354" s="16">
        <v>6.8651808987976903E-2</v>
      </c>
      <c r="V354" s="16">
        <v>7.2851798236965901E-2</v>
      </c>
      <c r="W354" s="16">
        <v>5.6804174789878703E-2</v>
      </c>
      <c r="X354" s="16">
        <v>8.3218183398072701E-2</v>
      </c>
      <c r="Y354" s="16">
        <v>6.1177463110494802E-2</v>
      </c>
      <c r="Z354" s="16">
        <v>6.31880955006731E-2</v>
      </c>
      <c r="AA354" s="16">
        <v>9.3012108639093802E-2</v>
      </c>
      <c r="AB354" s="16">
        <v>4.3683824935473702E-2</v>
      </c>
      <c r="AC354" s="16">
        <v>5.7716777844878102E-2</v>
      </c>
      <c r="AD354" s="16">
        <v>6.69662106724664E-2</v>
      </c>
      <c r="AE354" s="16">
        <v>7.7391608805668199E-2</v>
      </c>
      <c r="AF354" s="16">
        <v>0.10956449621783899</v>
      </c>
      <c r="AG354" s="16">
        <v>5.0155566095154501E-2</v>
      </c>
      <c r="AH354" s="16">
        <v>3.7121533882861601E-2</v>
      </c>
    </row>
    <row r="355" spans="1:34" s="2" customFormat="1" x14ac:dyDescent="0.35">
      <c r="A355" s="12"/>
      <c r="B355" s="13" t="s">
        <v>72</v>
      </c>
      <c r="C355" s="14">
        <v>165.49027420681099</v>
      </c>
      <c r="D355" s="14">
        <v>38.242332867162602</v>
      </c>
      <c r="E355" s="14">
        <v>61.2889432069883</v>
      </c>
      <c r="F355" s="14">
        <v>39.007372437269197</v>
      </c>
      <c r="G355" s="14">
        <v>26.9516256953913</v>
      </c>
      <c r="H355" s="14">
        <v>67.779558612317899</v>
      </c>
      <c r="I355" s="14">
        <v>39.318179639036501</v>
      </c>
      <c r="J355" s="14">
        <v>58.3925359554569</v>
      </c>
      <c r="K355" s="14">
        <v>29.974398048575299</v>
      </c>
      <c r="L355" s="14">
        <v>9.3437815904611696</v>
      </c>
      <c r="M355" s="14">
        <v>82.110070349047803</v>
      </c>
      <c r="N355" s="14">
        <v>31.676683465596899</v>
      </c>
      <c r="O355" s="14">
        <v>51.703520392166503</v>
      </c>
      <c r="P355" s="14">
        <v>41.113724708360898</v>
      </c>
      <c r="Q355" s="14">
        <v>72.673029106283906</v>
      </c>
      <c r="R355" s="14">
        <v>10.663133820568699</v>
      </c>
      <c r="S355" s="14">
        <v>41.040386571597899</v>
      </c>
      <c r="T355" s="14">
        <v>23.591385274115598</v>
      </c>
      <c r="U355" s="14">
        <v>99.704672244837397</v>
      </c>
      <c r="V355" s="14">
        <v>26.1695410033897</v>
      </c>
      <c r="W355" s="14">
        <v>92.403619300148193</v>
      </c>
      <c r="X355" s="14">
        <v>29.216163572430901</v>
      </c>
      <c r="Y355" s="14">
        <v>40.636811295974503</v>
      </c>
      <c r="Z355" s="14">
        <v>73.547026820933198</v>
      </c>
      <c r="AA355" s="14">
        <v>33.648102886211397</v>
      </c>
      <c r="AB355" s="14">
        <v>58.295144499666698</v>
      </c>
      <c r="AC355" s="14">
        <v>15.1563265740988</v>
      </c>
      <c r="AD355" s="14">
        <v>58.390700246834299</v>
      </c>
      <c r="AE355" s="14">
        <v>12.974613971154501</v>
      </c>
      <c r="AF355" s="14">
        <v>20.6734889150569</v>
      </c>
      <c r="AG355" s="14">
        <v>23.645917983676199</v>
      </c>
      <c r="AH355" s="14">
        <v>34.649226515990499</v>
      </c>
    </row>
    <row r="356" spans="1:34" s="2" customFormat="1" x14ac:dyDescent="0.35">
      <c r="A356" s="12"/>
      <c r="B356" s="15"/>
      <c r="C356" s="16">
        <v>0.12186323579293901</v>
      </c>
      <c r="D356" s="16">
        <v>0.11721983543229</v>
      </c>
      <c r="E356" s="16">
        <v>0.13069521321822</v>
      </c>
      <c r="F356" s="16">
        <v>0.13702953342610699</v>
      </c>
      <c r="G356" s="16">
        <v>9.6897446727355396E-2</v>
      </c>
      <c r="H356" s="16">
        <v>0.124778274323116</v>
      </c>
      <c r="I356" s="16">
        <v>0.11135770827868099</v>
      </c>
      <c r="J356" s="16">
        <v>0.12646741738598599</v>
      </c>
      <c r="K356" s="16">
        <v>0.13795286288924599</v>
      </c>
      <c r="L356" s="16">
        <v>6.8805460901777998E-2</v>
      </c>
      <c r="M356" s="16">
        <v>0.18547229855584399</v>
      </c>
      <c r="N356" s="16">
        <v>0.12958878851906</v>
      </c>
      <c r="O356" s="16">
        <v>7.7071426174715199E-2</v>
      </c>
      <c r="P356" s="16">
        <v>0.14320147286516999</v>
      </c>
      <c r="Q356" s="16">
        <v>0.181662618556761</v>
      </c>
      <c r="R356" s="16">
        <v>3.1460803009594203E-2</v>
      </c>
      <c r="S356" s="16">
        <v>0.123646137791827</v>
      </c>
      <c r="T356" s="16">
        <v>0.119931879279998</v>
      </c>
      <c r="U356" s="16">
        <v>0.112718309019574</v>
      </c>
      <c r="V356" s="16">
        <v>0.14726191561610899</v>
      </c>
      <c r="W356" s="16">
        <v>0.180548067546247</v>
      </c>
      <c r="X356" s="16">
        <v>6.7265698515752204E-2</v>
      </c>
      <c r="Y356" s="16">
        <v>0.111099695890037</v>
      </c>
      <c r="Z356" s="16">
        <v>0.114017559601503</v>
      </c>
      <c r="AA356" s="16">
        <v>0.102811991292419</v>
      </c>
      <c r="AB356" s="16">
        <v>0.151152130566028</v>
      </c>
      <c r="AC356" s="16">
        <v>5.7522861867810499E-2</v>
      </c>
      <c r="AD356" s="16">
        <v>0.15302890715275699</v>
      </c>
      <c r="AE356" s="16">
        <v>7.7056100096788704E-2</v>
      </c>
      <c r="AF356" s="16">
        <v>0.13010442738936101</v>
      </c>
      <c r="AG356" s="16">
        <v>0.12177590630438399</v>
      </c>
      <c r="AH356" s="16">
        <v>0.18093937465927401</v>
      </c>
    </row>
    <row r="357" spans="1:34" s="2" customFormat="1" ht="116" x14ac:dyDescent="0.35">
      <c r="A357" s="7" t="s">
        <v>179</v>
      </c>
      <c r="B357" s="10" t="s">
        <v>35</v>
      </c>
      <c r="C357" s="11">
        <v>1358</v>
      </c>
      <c r="D357" s="11">
        <v>326.24455345914998</v>
      </c>
      <c r="E357" s="11">
        <v>468.945584905663</v>
      </c>
      <c r="F357" s="11">
        <v>284.66398054477702</v>
      </c>
      <c r="G357" s="11">
        <v>278.14588109040898</v>
      </c>
      <c r="H357" s="11">
        <v>543.20000000000903</v>
      </c>
      <c r="I357" s="11">
        <v>353.07999999999703</v>
      </c>
      <c r="J357" s="11">
        <v>461.71999999999503</v>
      </c>
      <c r="K357" s="11">
        <v>217.28</v>
      </c>
      <c r="L357" s="11">
        <v>135.799999999996</v>
      </c>
      <c r="M357" s="11">
        <v>442.70799999993</v>
      </c>
      <c r="N357" s="11">
        <v>244.43999999998499</v>
      </c>
      <c r="O357" s="11">
        <v>670.85200000008501</v>
      </c>
      <c r="P357" s="11">
        <v>287.10406314794699</v>
      </c>
      <c r="Q357" s="11">
        <v>400.043936851968</v>
      </c>
      <c r="R357" s="11">
        <v>338.93393685205302</v>
      </c>
      <c r="S357" s="11">
        <v>331.91806314803199</v>
      </c>
      <c r="T357" s="11">
        <v>196.706542211667</v>
      </c>
      <c r="U357" s="11">
        <v>884.547267538612</v>
      </c>
      <c r="V357" s="11">
        <v>177.707460166483</v>
      </c>
      <c r="W357" s="11">
        <v>511.79511670197797</v>
      </c>
      <c r="X357" s="11">
        <v>434.33970384755798</v>
      </c>
      <c r="Y357" s="11">
        <v>365.768879657382</v>
      </c>
      <c r="Z357" s="11">
        <v>645.04999999985705</v>
      </c>
      <c r="AA357" s="11">
        <v>327.27800000010802</v>
      </c>
      <c r="AB357" s="11">
        <v>385.67200000003601</v>
      </c>
      <c r="AC357" s="11">
        <v>263.48352780027801</v>
      </c>
      <c r="AD357" s="11">
        <v>381.56647219957802</v>
      </c>
      <c r="AE357" s="11">
        <v>168.37880394747901</v>
      </c>
      <c r="AF357" s="11">
        <v>158.89919605262801</v>
      </c>
      <c r="AG357" s="11">
        <v>194.17566825224199</v>
      </c>
      <c r="AH357" s="11">
        <v>191.49633174779299</v>
      </c>
    </row>
    <row r="358" spans="1:34" s="2" customFormat="1" x14ac:dyDescent="0.35">
      <c r="A358" s="12"/>
      <c r="B358" s="13" t="s">
        <v>116</v>
      </c>
      <c r="C358" s="14">
        <v>384.50471476445</v>
      </c>
      <c r="D358" s="14">
        <v>105.359243435254</v>
      </c>
      <c r="E358" s="14">
        <v>140.88399614602699</v>
      </c>
      <c r="F358" s="14">
        <v>69.224938315911302</v>
      </c>
      <c r="G358" s="14">
        <v>69.036536867257496</v>
      </c>
      <c r="H358" s="14">
        <v>169.24061632507099</v>
      </c>
      <c r="I358" s="14">
        <v>107.02512244485099</v>
      </c>
      <c r="J358" s="14">
        <v>108.238975994527</v>
      </c>
      <c r="K358" s="14">
        <v>69.701850496854107</v>
      </c>
      <c r="L358" s="14">
        <v>37.3232719479971</v>
      </c>
      <c r="M358" s="14">
        <v>137.83955480476499</v>
      </c>
      <c r="N358" s="14">
        <v>65.411685352463607</v>
      </c>
      <c r="O358" s="14">
        <v>181.25347460722099</v>
      </c>
      <c r="P358" s="14">
        <v>91.775572916126904</v>
      </c>
      <c r="Q358" s="14">
        <v>111.475667241102</v>
      </c>
      <c r="R358" s="14">
        <v>98.816090716567203</v>
      </c>
      <c r="S358" s="14">
        <v>82.437383890654203</v>
      </c>
      <c r="T358" s="14">
        <v>58.4969702790467</v>
      </c>
      <c r="U358" s="14">
        <v>224.13847386018401</v>
      </c>
      <c r="V358" s="14">
        <v>67.554445863722407</v>
      </c>
      <c r="W358" s="14">
        <v>140.72853813603999</v>
      </c>
      <c r="X358" s="14">
        <v>112.00386413285</v>
      </c>
      <c r="Y358" s="14">
        <v>97.409512930747795</v>
      </c>
      <c r="Z358" s="14">
        <v>214.32995755184299</v>
      </c>
      <c r="AA358" s="14">
        <v>82.0759364097743</v>
      </c>
      <c r="AB358" s="14">
        <v>88.098820802832194</v>
      </c>
      <c r="AC358" s="14">
        <v>87.495193904883394</v>
      </c>
      <c r="AD358" s="14">
        <v>126.83476364696</v>
      </c>
      <c r="AE358" s="14">
        <v>48.601965348237599</v>
      </c>
      <c r="AF358" s="14">
        <v>33.473971061536702</v>
      </c>
      <c r="AG358" s="14">
        <v>54.494504379573101</v>
      </c>
      <c r="AH358" s="14">
        <v>33.604316423259</v>
      </c>
    </row>
    <row r="359" spans="1:34" s="2" customFormat="1" x14ac:dyDescent="0.35">
      <c r="A359" s="12"/>
      <c r="B359" s="15"/>
      <c r="C359" s="16">
        <v>0.28314043797087601</v>
      </c>
      <c r="D359" s="16">
        <v>0.32294560113919601</v>
      </c>
      <c r="E359" s="16">
        <v>0.30042717253509998</v>
      </c>
      <c r="F359" s="16">
        <v>0.24318123488413099</v>
      </c>
      <c r="G359" s="16">
        <v>0.248202621576185</v>
      </c>
      <c r="H359" s="16">
        <v>0.31156225391212899</v>
      </c>
      <c r="I359" s="16">
        <v>0.30311862026977499</v>
      </c>
      <c r="J359" s="16">
        <v>0.23442557392906699</v>
      </c>
      <c r="K359" s="16">
        <v>0.32079275817771502</v>
      </c>
      <c r="L359" s="16">
        <v>0.27483999961707101</v>
      </c>
      <c r="M359" s="16">
        <v>0.31135546410904402</v>
      </c>
      <c r="N359" s="16">
        <v>0.26759812368052599</v>
      </c>
      <c r="O359" s="16">
        <v>0.270183996779019</v>
      </c>
      <c r="P359" s="16">
        <v>0.31965961021190498</v>
      </c>
      <c r="Q359" s="16">
        <v>0.27865855965304098</v>
      </c>
      <c r="R359" s="16">
        <v>0.291549709168548</v>
      </c>
      <c r="S359" s="16">
        <v>0.248366669499057</v>
      </c>
      <c r="T359" s="16">
        <v>0.29738192548827702</v>
      </c>
      <c r="U359" s="16">
        <v>0.25339343875187598</v>
      </c>
      <c r="V359" s="16">
        <v>0.380144118881869</v>
      </c>
      <c r="W359" s="16">
        <v>0.27497045896588201</v>
      </c>
      <c r="X359" s="16">
        <v>0.25787157641973302</v>
      </c>
      <c r="Y359" s="16">
        <v>0.26631438142575697</v>
      </c>
      <c r="Z359" s="16">
        <v>0.33226875056490301</v>
      </c>
      <c r="AA359" s="16">
        <v>0.25078354307270001</v>
      </c>
      <c r="AB359" s="16">
        <v>0.22842939285927899</v>
      </c>
      <c r="AC359" s="16">
        <v>0.33207083051964098</v>
      </c>
      <c r="AD359" s="16">
        <v>0.33240542051770999</v>
      </c>
      <c r="AE359" s="16">
        <v>0.28864657669974603</v>
      </c>
      <c r="AF359" s="16">
        <v>0.21066167666732599</v>
      </c>
      <c r="AG359" s="16">
        <v>0.28064538090726399</v>
      </c>
      <c r="AH359" s="16">
        <v>0.175482820566595</v>
      </c>
    </row>
    <row r="360" spans="1:34" s="2" customFormat="1" x14ac:dyDescent="0.35">
      <c r="A360" s="12"/>
      <c r="B360" s="13" t="s">
        <v>117</v>
      </c>
      <c r="C360" s="14">
        <v>535.79568543366702</v>
      </c>
      <c r="D360" s="14">
        <v>125.316352386864</v>
      </c>
      <c r="E360" s="14">
        <v>172.49565882684601</v>
      </c>
      <c r="F360" s="14">
        <v>120.23692372025199</v>
      </c>
      <c r="G360" s="14">
        <v>117.746750499705</v>
      </c>
      <c r="H360" s="14">
        <v>230.034038381117</v>
      </c>
      <c r="I360" s="14">
        <v>119.704830009722</v>
      </c>
      <c r="J360" s="14">
        <v>186.05681704282799</v>
      </c>
      <c r="K360" s="14">
        <v>78.169586228871296</v>
      </c>
      <c r="L360" s="14">
        <v>41.535243780850301</v>
      </c>
      <c r="M360" s="14">
        <v>143.202511866588</v>
      </c>
      <c r="N360" s="14">
        <v>95.574708656068196</v>
      </c>
      <c r="O360" s="14">
        <v>297.01846491101099</v>
      </c>
      <c r="P360" s="14">
        <v>111.852975346569</v>
      </c>
      <c r="Q360" s="14">
        <v>126.924245176087</v>
      </c>
      <c r="R360" s="14">
        <v>154.600512591691</v>
      </c>
      <c r="S360" s="14">
        <v>142.417952319319</v>
      </c>
      <c r="T360" s="14">
        <v>81.676674542959802</v>
      </c>
      <c r="U360" s="14">
        <v>362.07664596751601</v>
      </c>
      <c r="V360" s="14">
        <v>52.721116454926999</v>
      </c>
      <c r="W360" s="14">
        <v>190.009193549169</v>
      </c>
      <c r="X360" s="14">
        <v>191.56059229126299</v>
      </c>
      <c r="Y360" s="14">
        <v>149.34939736865701</v>
      </c>
      <c r="Z360" s="14">
        <v>245.45322438754599</v>
      </c>
      <c r="AA360" s="14">
        <v>128.316319170702</v>
      </c>
      <c r="AB360" s="14">
        <v>162.026141875419</v>
      </c>
      <c r="AC360" s="14">
        <v>115.68635775756999</v>
      </c>
      <c r="AD360" s="14">
        <v>129.76686662997599</v>
      </c>
      <c r="AE360" s="14">
        <v>65.142641437315106</v>
      </c>
      <c r="AF360" s="14">
        <v>63.173677733386697</v>
      </c>
      <c r="AG360" s="14">
        <v>85.624488743375395</v>
      </c>
      <c r="AH360" s="14">
        <v>76.401653132043293</v>
      </c>
    </row>
    <row r="361" spans="1:34" s="2" customFormat="1" x14ac:dyDescent="0.35">
      <c r="A361" s="12"/>
      <c r="B361" s="15"/>
      <c r="C361" s="16">
        <v>0.39454763286720701</v>
      </c>
      <c r="D361" s="16">
        <v>0.38411783754898798</v>
      </c>
      <c r="E361" s="16">
        <v>0.36783725954376301</v>
      </c>
      <c r="F361" s="16">
        <v>0.422381937785553</v>
      </c>
      <c r="G361" s="16">
        <v>0.42332732031876402</v>
      </c>
      <c r="H361" s="16">
        <v>0.42347945210072402</v>
      </c>
      <c r="I361" s="16">
        <v>0.33903033309652902</v>
      </c>
      <c r="J361" s="16">
        <v>0.40296460418182101</v>
      </c>
      <c r="K361" s="16">
        <v>0.35976429597234499</v>
      </c>
      <c r="L361" s="16">
        <v>0.30585599249522499</v>
      </c>
      <c r="M361" s="16">
        <v>0.32346944682863199</v>
      </c>
      <c r="N361" s="16">
        <v>0.39099455349400403</v>
      </c>
      <c r="O361" s="16">
        <v>0.44274812463997099</v>
      </c>
      <c r="P361" s="16">
        <v>0.38959036009508002</v>
      </c>
      <c r="Q361" s="16">
        <v>0.31727576269467</v>
      </c>
      <c r="R361" s="16">
        <v>0.45613760022849398</v>
      </c>
      <c r="S361" s="16">
        <v>0.42907563080049199</v>
      </c>
      <c r="T361" s="16">
        <v>0.41522093583990199</v>
      </c>
      <c r="U361" s="16">
        <v>0.40933555419265499</v>
      </c>
      <c r="V361" s="16">
        <v>0.29667362532521702</v>
      </c>
      <c r="W361" s="16">
        <v>0.37126027065985501</v>
      </c>
      <c r="X361" s="16">
        <v>0.44103864001918702</v>
      </c>
      <c r="Y361" s="16">
        <v>0.408316304844068</v>
      </c>
      <c r="Z361" s="16">
        <v>0.38051813717944399</v>
      </c>
      <c r="AA361" s="16">
        <v>0.39207132520566501</v>
      </c>
      <c r="AB361" s="16">
        <v>0.42011383215635001</v>
      </c>
      <c r="AC361" s="16">
        <v>0.43906485814650598</v>
      </c>
      <c r="AD361" s="16">
        <v>0.34008980370293501</v>
      </c>
      <c r="AE361" s="16">
        <v>0.386881483358407</v>
      </c>
      <c r="AF361" s="16">
        <v>0.39757078262663698</v>
      </c>
      <c r="AG361" s="16">
        <v>0.44096404824597102</v>
      </c>
      <c r="AH361" s="16">
        <v>0.39897188857208399</v>
      </c>
    </row>
    <row r="362" spans="1:34" s="2" customFormat="1" x14ac:dyDescent="0.35">
      <c r="A362" s="12"/>
      <c r="B362" s="13" t="s">
        <v>118</v>
      </c>
      <c r="C362" s="14">
        <v>154.984712004784</v>
      </c>
      <c r="D362" s="14">
        <v>42.741358453139199</v>
      </c>
      <c r="E362" s="14">
        <v>51.696821847098001</v>
      </c>
      <c r="F362" s="14">
        <v>32.299036353462803</v>
      </c>
      <c r="G362" s="14">
        <v>28.247495351083401</v>
      </c>
      <c r="H362" s="14">
        <v>50.180516619287602</v>
      </c>
      <c r="I362" s="14">
        <v>48.719261526514103</v>
      </c>
      <c r="J362" s="14">
        <v>56.084933858981898</v>
      </c>
      <c r="K362" s="14">
        <v>19.2365355718469</v>
      </c>
      <c r="L362" s="14">
        <v>29.482725954667199</v>
      </c>
      <c r="M362" s="14">
        <v>56.5021931432005</v>
      </c>
      <c r="N362" s="14">
        <v>28.948730117793598</v>
      </c>
      <c r="O362" s="14">
        <v>69.533788743789501</v>
      </c>
      <c r="P362" s="14">
        <v>33.736770811485201</v>
      </c>
      <c r="Q362" s="14">
        <v>51.714152449508802</v>
      </c>
      <c r="R362" s="14">
        <v>36.337805649418499</v>
      </c>
      <c r="S362" s="14">
        <v>33.195983094371002</v>
      </c>
      <c r="T362" s="14">
        <v>25.219588519106701</v>
      </c>
      <c r="U362" s="14">
        <v>104.229599912249</v>
      </c>
      <c r="V362" s="14">
        <v>20.486764522920801</v>
      </c>
      <c r="W362" s="14">
        <v>64.391011532109701</v>
      </c>
      <c r="X362" s="14">
        <v>44.591028320148098</v>
      </c>
      <c r="Y362" s="14">
        <v>44.961063848742</v>
      </c>
      <c r="Z362" s="14">
        <v>67.409342007288004</v>
      </c>
      <c r="AA362" s="14">
        <v>44.9658987902246</v>
      </c>
      <c r="AB362" s="14">
        <v>42.6094712072709</v>
      </c>
      <c r="AC362" s="14">
        <v>29.256910844805699</v>
      </c>
      <c r="AD362" s="14">
        <v>38.152431162482301</v>
      </c>
      <c r="AE362" s="14">
        <v>24.6797030040502</v>
      </c>
      <c r="AF362" s="14">
        <v>20.2861957861744</v>
      </c>
      <c r="AG362" s="14">
        <v>16.137962612047801</v>
      </c>
      <c r="AH362" s="14">
        <v>26.471508595223099</v>
      </c>
    </row>
    <row r="363" spans="1:34" s="2" customFormat="1" x14ac:dyDescent="0.35">
      <c r="A363" s="12"/>
      <c r="B363" s="15"/>
      <c r="C363" s="16">
        <v>0.114127181152271</v>
      </c>
      <c r="D363" s="16">
        <v>0.13101018239218201</v>
      </c>
      <c r="E363" s="16">
        <v>0.110240555644634</v>
      </c>
      <c r="F363" s="16">
        <v>0.11346372762599</v>
      </c>
      <c r="G363" s="16">
        <v>0.101556403569039</v>
      </c>
      <c r="H363" s="16">
        <v>9.2379448857302607E-2</v>
      </c>
      <c r="I363" s="16">
        <v>0.13798363409571299</v>
      </c>
      <c r="J363" s="16">
        <v>0.121469578660189</v>
      </c>
      <c r="K363" s="16">
        <v>8.8533392727571894E-2</v>
      </c>
      <c r="L363" s="16">
        <v>0.21710402028474299</v>
      </c>
      <c r="M363" s="16">
        <v>0.12762857943206199</v>
      </c>
      <c r="N363" s="16">
        <v>0.118428776459644</v>
      </c>
      <c r="O363" s="16">
        <v>0.10364996861271999</v>
      </c>
      <c r="P363" s="16">
        <v>0.117507117250725</v>
      </c>
      <c r="Q363" s="16">
        <v>0.12927118170183699</v>
      </c>
      <c r="R363" s="16">
        <v>0.10721206022305201</v>
      </c>
      <c r="S363" s="16">
        <v>0.100012583766994</v>
      </c>
      <c r="T363" s="16">
        <v>0.12820920054590201</v>
      </c>
      <c r="U363" s="16">
        <v>0.117833838549164</v>
      </c>
      <c r="V363" s="16">
        <v>0.115283649339921</v>
      </c>
      <c r="W363" s="16">
        <v>0.125814040483714</v>
      </c>
      <c r="X363" s="16">
        <v>0.102663946963961</v>
      </c>
      <c r="Y363" s="16">
        <v>0.122922059117925</v>
      </c>
      <c r="Z363" s="16">
        <v>0.104502506793741</v>
      </c>
      <c r="AA363" s="16">
        <v>0.13739358829560799</v>
      </c>
      <c r="AB363" s="16">
        <v>0.11048111142957499</v>
      </c>
      <c r="AC363" s="16">
        <v>0.111038861097164</v>
      </c>
      <c r="AD363" s="16">
        <v>9.9988950660546097E-2</v>
      </c>
      <c r="AE363" s="16">
        <v>0.14657250452823201</v>
      </c>
      <c r="AF363" s="16">
        <v>0.12766707629820601</v>
      </c>
      <c r="AG363" s="16">
        <v>8.3110117541008596E-2</v>
      </c>
      <c r="AH363" s="16">
        <v>0.13823506880584499</v>
      </c>
    </row>
    <row r="364" spans="1:34" s="2" customFormat="1" x14ac:dyDescent="0.35">
      <c r="A364" s="12"/>
      <c r="B364" s="13" t="s">
        <v>119</v>
      </c>
      <c r="C364" s="14">
        <v>65.574440344271494</v>
      </c>
      <c r="D364" s="14">
        <v>14.5014482128458</v>
      </c>
      <c r="E364" s="14">
        <v>24.2194091561874</v>
      </c>
      <c r="F364" s="14">
        <v>12.9673863823662</v>
      </c>
      <c r="G364" s="14">
        <v>13.8861965928721</v>
      </c>
      <c r="H364" s="14">
        <v>16.888379578109799</v>
      </c>
      <c r="I364" s="14">
        <v>16.351302549232798</v>
      </c>
      <c r="J364" s="14">
        <v>32.334758216928897</v>
      </c>
      <c r="K364" s="14">
        <v>10.162567388599999</v>
      </c>
      <c r="L364" s="14">
        <v>6.1887351606327599</v>
      </c>
      <c r="M364" s="14">
        <v>25.2674470278731</v>
      </c>
      <c r="N364" s="14">
        <v>11.0829026181174</v>
      </c>
      <c r="O364" s="14">
        <v>29.224090698281</v>
      </c>
      <c r="P364" s="14">
        <v>9.6052583912295102</v>
      </c>
      <c r="Q364" s="14">
        <v>26.745091254761</v>
      </c>
      <c r="R364" s="14">
        <v>17.869100906922601</v>
      </c>
      <c r="S364" s="14">
        <v>11.354989791358401</v>
      </c>
      <c r="T364" s="14">
        <v>6.2347237269089799</v>
      </c>
      <c r="U364" s="14">
        <v>48.880787364954799</v>
      </c>
      <c r="V364" s="14">
        <v>9.9714587926223803</v>
      </c>
      <c r="W364" s="14">
        <v>23.4072557583746</v>
      </c>
      <c r="X364" s="14">
        <v>22.154201236113799</v>
      </c>
      <c r="Y364" s="14">
        <v>18.890486626411199</v>
      </c>
      <c r="Z364" s="14">
        <v>22.635608966431398</v>
      </c>
      <c r="AA364" s="14">
        <v>26.342856734414799</v>
      </c>
      <c r="AB364" s="14">
        <v>16.5959746434254</v>
      </c>
      <c r="AC364" s="14">
        <v>9.2716627368215008</v>
      </c>
      <c r="AD364" s="14">
        <v>13.363946229609899</v>
      </c>
      <c r="AE364" s="14">
        <v>13.262611561910701</v>
      </c>
      <c r="AF364" s="14">
        <v>13.0802451725041</v>
      </c>
      <c r="AG364" s="14">
        <v>4.9400849994199296</v>
      </c>
      <c r="AH364" s="14">
        <v>11.6558896440054</v>
      </c>
    </row>
    <row r="365" spans="1:34" s="2" customFormat="1" x14ac:dyDescent="0.35">
      <c r="A365" s="12"/>
      <c r="B365" s="15"/>
      <c r="C365" s="16">
        <v>4.8287511299169E-2</v>
      </c>
      <c r="D365" s="16">
        <v>4.4449625469874902E-2</v>
      </c>
      <c r="E365" s="16">
        <v>5.1646523468303E-2</v>
      </c>
      <c r="F365" s="16">
        <v>4.5553309405530498E-2</v>
      </c>
      <c r="G365" s="16">
        <v>4.99241496528166E-2</v>
      </c>
      <c r="H365" s="16">
        <v>3.10905367785522E-2</v>
      </c>
      <c r="I365" s="16">
        <v>4.6310475102619597E-2</v>
      </c>
      <c r="J365" s="16">
        <v>7.0031097238432899E-2</v>
      </c>
      <c r="K365" s="16">
        <v>4.6771757127209199E-2</v>
      </c>
      <c r="L365" s="16">
        <v>4.5572423863276403E-2</v>
      </c>
      <c r="M365" s="16">
        <v>5.7074746848661102E-2</v>
      </c>
      <c r="N365" s="16">
        <v>4.5339971437236698E-2</v>
      </c>
      <c r="O365" s="16">
        <v>4.3562649732396E-2</v>
      </c>
      <c r="P365" s="16">
        <v>3.3455668602919902E-2</v>
      </c>
      <c r="Q365" s="16">
        <v>6.6855384599061596E-2</v>
      </c>
      <c r="R365" s="16">
        <v>5.2721486295786803E-2</v>
      </c>
      <c r="S365" s="16">
        <v>3.4210219485084799E-2</v>
      </c>
      <c r="T365" s="16">
        <v>3.16955585554448E-2</v>
      </c>
      <c r="U365" s="16">
        <v>5.5260797425753301E-2</v>
      </c>
      <c r="V365" s="16">
        <v>5.6111649917683602E-2</v>
      </c>
      <c r="W365" s="16">
        <v>4.5735598083099203E-2</v>
      </c>
      <c r="X365" s="16">
        <v>5.1006622327783697E-2</v>
      </c>
      <c r="Y365" s="16">
        <v>5.16459646433182E-2</v>
      </c>
      <c r="Z365" s="16">
        <v>3.5091247138107698E-2</v>
      </c>
      <c r="AA365" s="16">
        <v>8.0490765448353097E-2</v>
      </c>
      <c r="AB365" s="16">
        <v>4.30313184348977E-2</v>
      </c>
      <c r="AC365" s="16">
        <v>3.5188775610479402E-2</v>
      </c>
      <c r="AD365" s="16">
        <v>3.5023900691724903E-2</v>
      </c>
      <c r="AE365" s="16">
        <v>7.8766514852116096E-2</v>
      </c>
      <c r="AF365" s="16">
        <v>8.2317881382935901E-2</v>
      </c>
      <c r="AG365" s="16">
        <v>2.54413183890916E-2</v>
      </c>
      <c r="AH365" s="16">
        <v>6.0867430397343797E-2</v>
      </c>
    </row>
    <row r="366" spans="1:34" s="2" customFormat="1" x14ac:dyDescent="0.35">
      <c r="A366" s="12"/>
      <c r="B366" s="13" t="s">
        <v>72</v>
      </c>
      <c r="C366" s="14">
        <v>217.140447452828</v>
      </c>
      <c r="D366" s="14">
        <v>38.326150971047198</v>
      </c>
      <c r="E366" s="14">
        <v>79.649698929503998</v>
      </c>
      <c r="F366" s="14">
        <v>49.935695772785103</v>
      </c>
      <c r="G366" s="14">
        <v>49.228901779491402</v>
      </c>
      <c r="H366" s="14">
        <v>76.856449096423106</v>
      </c>
      <c r="I366" s="14">
        <v>61.2794834696763</v>
      </c>
      <c r="J366" s="14">
        <v>79.004514886728302</v>
      </c>
      <c r="K366" s="14">
        <v>40.009460313827702</v>
      </c>
      <c r="L366" s="14">
        <v>21.270023155848602</v>
      </c>
      <c r="M366" s="14">
        <v>79.896293157504005</v>
      </c>
      <c r="N366" s="14">
        <v>43.421973255541602</v>
      </c>
      <c r="O366" s="14">
        <v>93.822181039782095</v>
      </c>
      <c r="P366" s="14">
        <v>40.133485682536097</v>
      </c>
      <c r="Q366" s="14">
        <v>83.184780730509502</v>
      </c>
      <c r="R366" s="14">
        <v>31.310426987453301</v>
      </c>
      <c r="S366" s="14">
        <v>62.511754052328797</v>
      </c>
      <c r="T366" s="14">
        <v>25.078585143645199</v>
      </c>
      <c r="U366" s="14">
        <v>145.221760433708</v>
      </c>
      <c r="V366" s="14">
        <v>26.9736745322902</v>
      </c>
      <c r="W366" s="14">
        <v>93.259117726285595</v>
      </c>
      <c r="X366" s="14">
        <v>64.030017867182494</v>
      </c>
      <c r="Y366" s="14">
        <v>55.158418882823703</v>
      </c>
      <c r="Z366" s="14">
        <v>95.221867086747594</v>
      </c>
      <c r="AA366" s="14">
        <v>45.576988894991601</v>
      </c>
      <c r="AB366" s="14">
        <v>76.341591471088506</v>
      </c>
      <c r="AC366" s="14">
        <v>21.773402556197698</v>
      </c>
      <c r="AD366" s="14">
        <v>73.448464530549899</v>
      </c>
      <c r="AE366" s="14">
        <v>16.691882595965499</v>
      </c>
      <c r="AF366" s="14">
        <v>28.885106299026098</v>
      </c>
      <c r="AG366" s="14">
        <v>32.978627517826197</v>
      </c>
      <c r="AH366" s="14">
        <v>43.362963953262302</v>
      </c>
    </row>
    <row r="367" spans="1:34" s="2" customFormat="1" x14ac:dyDescent="0.35">
      <c r="A367" s="12"/>
      <c r="B367" s="15"/>
      <c r="C367" s="16">
        <v>0.15989723671047701</v>
      </c>
      <c r="D367" s="16">
        <v>0.117476753449758</v>
      </c>
      <c r="E367" s="16">
        <v>0.1698484888082</v>
      </c>
      <c r="F367" s="16">
        <v>0.17541979029879501</v>
      </c>
      <c r="G367" s="16">
        <v>0.17698950488319401</v>
      </c>
      <c r="H367" s="16">
        <v>0.141488308351292</v>
      </c>
      <c r="I367" s="16">
        <v>0.17355693743535899</v>
      </c>
      <c r="J367" s="16">
        <v>0.17110914599049001</v>
      </c>
      <c r="K367" s="16">
        <v>0.18413779599515601</v>
      </c>
      <c r="L367" s="16">
        <v>0.15662756373968501</v>
      </c>
      <c r="M367" s="16">
        <v>0.18047176278159999</v>
      </c>
      <c r="N367" s="16">
        <v>0.177638574928589</v>
      </c>
      <c r="O367" s="16">
        <v>0.13985526023589401</v>
      </c>
      <c r="P367" s="16">
        <v>0.13978724383937099</v>
      </c>
      <c r="Q367" s="16">
        <v>0.20793911135138901</v>
      </c>
      <c r="R367" s="16">
        <v>9.2379144084118403E-2</v>
      </c>
      <c r="S367" s="16">
        <v>0.18833489644837201</v>
      </c>
      <c r="T367" s="16">
        <v>0.12749237957047299</v>
      </c>
      <c r="U367" s="16">
        <v>0.164176371080552</v>
      </c>
      <c r="V367" s="16">
        <v>0.15178695653530999</v>
      </c>
      <c r="W367" s="16">
        <v>0.18221963180744999</v>
      </c>
      <c r="X367" s="16">
        <v>0.14741921426933499</v>
      </c>
      <c r="Y367" s="16">
        <v>0.150801289968931</v>
      </c>
      <c r="Z367" s="16">
        <v>0.14761935832380199</v>
      </c>
      <c r="AA367" s="16">
        <v>0.139260777977672</v>
      </c>
      <c r="AB367" s="16">
        <v>0.197944345119898</v>
      </c>
      <c r="AC367" s="16">
        <v>8.2636674626210604E-2</v>
      </c>
      <c r="AD367" s="16">
        <v>0.19249192442708299</v>
      </c>
      <c r="AE367" s="16">
        <v>9.9132920561498195E-2</v>
      </c>
      <c r="AF367" s="16">
        <v>0.181782583024896</v>
      </c>
      <c r="AG367" s="16">
        <v>0.169839134916665</v>
      </c>
      <c r="AH367" s="16">
        <v>0.226442791658133</v>
      </c>
    </row>
    <row r="368" spans="1:34" s="2" customFormat="1" ht="130.5" x14ac:dyDescent="0.35">
      <c r="A368" s="7" t="s">
        <v>180</v>
      </c>
      <c r="B368" s="10" t="s">
        <v>35</v>
      </c>
      <c r="C368" s="11">
        <v>1358</v>
      </c>
      <c r="D368" s="11">
        <v>326.24455345914998</v>
      </c>
      <c r="E368" s="11">
        <v>468.945584905663</v>
      </c>
      <c r="F368" s="11">
        <v>284.66398054477702</v>
      </c>
      <c r="G368" s="11">
        <v>278.14588109040898</v>
      </c>
      <c r="H368" s="11">
        <v>543.20000000000903</v>
      </c>
      <c r="I368" s="11">
        <v>353.07999999999703</v>
      </c>
      <c r="J368" s="11">
        <v>461.71999999999503</v>
      </c>
      <c r="K368" s="11">
        <v>217.28</v>
      </c>
      <c r="L368" s="11">
        <v>135.799999999996</v>
      </c>
      <c r="M368" s="11">
        <v>442.70799999993</v>
      </c>
      <c r="N368" s="11">
        <v>244.43999999998499</v>
      </c>
      <c r="O368" s="11">
        <v>670.85200000008501</v>
      </c>
      <c r="P368" s="11">
        <v>287.10406314794699</v>
      </c>
      <c r="Q368" s="11">
        <v>400.043936851968</v>
      </c>
      <c r="R368" s="11">
        <v>338.93393685205302</v>
      </c>
      <c r="S368" s="11">
        <v>331.91806314803199</v>
      </c>
      <c r="T368" s="11">
        <v>196.706542211667</v>
      </c>
      <c r="U368" s="11">
        <v>884.547267538612</v>
      </c>
      <c r="V368" s="11">
        <v>177.707460166483</v>
      </c>
      <c r="W368" s="11">
        <v>511.79511670197797</v>
      </c>
      <c r="X368" s="11">
        <v>434.33970384755798</v>
      </c>
      <c r="Y368" s="11">
        <v>365.768879657382</v>
      </c>
      <c r="Z368" s="11">
        <v>645.04999999985705</v>
      </c>
      <c r="AA368" s="11">
        <v>327.27800000010802</v>
      </c>
      <c r="AB368" s="11">
        <v>385.67200000003601</v>
      </c>
      <c r="AC368" s="11">
        <v>263.48352780027801</v>
      </c>
      <c r="AD368" s="11">
        <v>381.56647219957802</v>
      </c>
      <c r="AE368" s="11">
        <v>168.37880394747901</v>
      </c>
      <c r="AF368" s="11">
        <v>158.89919605262801</v>
      </c>
      <c r="AG368" s="11">
        <v>194.17566825224199</v>
      </c>
      <c r="AH368" s="11">
        <v>191.49633174779299</v>
      </c>
    </row>
    <row r="369" spans="1:34" s="2" customFormat="1" x14ac:dyDescent="0.35">
      <c r="A369" s="12"/>
      <c r="B369" s="13" t="s">
        <v>116</v>
      </c>
      <c r="C369" s="14">
        <v>477.82641183713298</v>
      </c>
      <c r="D369" s="14">
        <v>126.139186402864</v>
      </c>
      <c r="E369" s="14">
        <v>180.39118787382699</v>
      </c>
      <c r="F369" s="14">
        <v>96.684784142478705</v>
      </c>
      <c r="G369" s="14">
        <v>74.6112534179628</v>
      </c>
      <c r="H369" s="14">
        <v>209.96019123647599</v>
      </c>
      <c r="I369" s="14">
        <v>130.071984847392</v>
      </c>
      <c r="J369" s="14">
        <v>137.794235753263</v>
      </c>
      <c r="K369" s="14">
        <v>81.351370760801103</v>
      </c>
      <c r="L369" s="14">
        <v>48.720614086591098</v>
      </c>
      <c r="M369" s="14">
        <v>158.11084563880999</v>
      </c>
      <c r="N369" s="14">
        <v>83.963739690312906</v>
      </c>
      <c r="O369" s="14">
        <v>235.751826508009</v>
      </c>
      <c r="P369" s="14">
        <v>111.396732387923</v>
      </c>
      <c r="Q369" s="14">
        <v>130.6778529412</v>
      </c>
      <c r="R369" s="14">
        <v>126.928929476262</v>
      </c>
      <c r="S369" s="14">
        <v>108.822897031747</v>
      </c>
      <c r="T369" s="14">
        <v>77.764431652878997</v>
      </c>
      <c r="U369" s="14">
        <v>278.29208814247397</v>
      </c>
      <c r="V369" s="14">
        <v>77.6808492999576</v>
      </c>
      <c r="W369" s="14">
        <v>187.292508383604</v>
      </c>
      <c r="X369" s="14">
        <v>132.34733865007601</v>
      </c>
      <c r="Y369" s="14">
        <v>120.99484609882499</v>
      </c>
      <c r="Z369" s="14">
        <v>288.572177692906</v>
      </c>
      <c r="AA369" s="14">
        <v>81.851664574104504</v>
      </c>
      <c r="AB369" s="14">
        <v>107.402569570122</v>
      </c>
      <c r="AC369" s="14">
        <v>116.656507288398</v>
      </c>
      <c r="AD369" s="14">
        <v>171.91567040450701</v>
      </c>
      <c r="AE369" s="14">
        <v>56.7343342183256</v>
      </c>
      <c r="AF369" s="14">
        <v>25.1173303557789</v>
      </c>
      <c r="AG369" s="14">
        <v>64.934820357461206</v>
      </c>
      <c r="AH369" s="14">
        <v>42.467749212660699</v>
      </c>
    </row>
    <row r="370" spans="1:34" s="2" customFormat="1" x14ac:dyDescent="0.35">
      <c r="A370" s="12"/>
      <c r="B370" s="15"/>
      <c r="C370" s="16">
        <v>0.35186039163264499</v>
      </c>
      <c r="D370" s="16">
        <v>0.38663997625529101</v>
      </c>
      <c r="E370" s="16">
        <v>0.38467402973868697</v>
      </c>
      <c r="F370" s="16">
        <v>0.33964530376287</v>
      </c>
      <c r="G370" s="16">
        <v>0.26824504150651401</v>
      </c>
      <c r="H370" s="16">
        <v>0.38652465249718898</v>
      </c>
      <c r="I370" s="16">
        <v>0.36839238939445201</v>
      </c>
      <c r="J370" s="16">
        <v>0.29843679232709203</v>
      </c>
      <c r="K370" s="16">
        <v>0.37440800239691102</v>
      </c>
      <c r="L370" s="16">
        <v>0.35876740859051898</v>
      </c>
      <c r="M370" s="16">
        <v>0.357144767293193</v>
      </c>
      <c r="N370" s="16">
        <v>0.343494271356236</v>
      </c>
      <c r="O370" s="16">
        <v>0.35142151548773698</v>
      </c>
      <c r="P370" s="16">
        <v>0.38800123957325899</v>
      </c>
      <c r="Q370" s="16">
        <v>0.32665875145998302</v>
      </c>
      <c r="R370" s="16">
        <v>0.37449460108701899</v>
      </c>
      <c r="S370" s="16">
        <v>0.32786072562496499</v>
      </c>
      <c r="T370" s="16">
        <v>0.39533220796083202</v>
      </c>
      <c r="U370" s="16">
        <v>0.31461528213960199</v>
      </c>
      <c r="V370" s="16">
        <v>0.43712767729156399</v>
      </c>
      <c r="W370" s="16">
        <v>0.36595212082233602</v>
      </c>
      <c r="X370" s="16">
        <v>0.30470928049563301</v>
      </c>
      <c r="Y370" s="16">
        <v>0.33079590098578499</v>
      </c>
      <c r="Z370" s="16">
        <v>0.44736404572199001</v>
      </c>
      <c r="AA370" s="16">
        <v>0.25009827905963</v>
      </c>
      <c r="AB370" s="16">
        <v>0.278481636131511</v>
      </c>
      <c r="AC370" s="16">
        <v>0.44274687022114101</v>
      </c>
      <c r="AD370" s="16">
        <v>0.450552349145044</v>
      </c>
      <c r="AE370" s="16">
        <v>0.336944632508627</v>
      </c>
      <c r="AF370" s="16">
        <v>0.15807084604418001</v>
      </c>
      <c r="AG370" s="16">
        <v>0.33441275594379899</v>
      </c>
      <c r="AH370" s="16">
        <v>0.22176795150620501</v>
      </c>
    </row>
    <row r="371" spans="1:34" s="2" customFormat="1" x14ac:dyDescent="0.35">
      <c r="A371" s="12"/>
      <c r="B371" s="13" t="s">
        <v>117</v>
      </c>
      <c r="C371" s="14">
        <v>520.49020086294797</v>
      </c>
      <c r="D371" s="14">
        <v>107.49590320095901</v>
      </c>
      <c r="E371" s="14">
        <v>167.31791527141101</v>
      </c>
      <c r="F371" s="14">
        <v>110.087778826107</v>
      </c>
      <c r="G371" s="14">
        <v>135.58860356446999</v>
      </c>
      <c r="H371" s="14">
        <v>203.078488462851</v>
      </c>
      <c r="I371" s="14">
        <v>121.360379284508</v>
      </c>
      <c r="J371" s="14">
        <v>196.05133311558799</v>
      </c>
      <c r="K371" s="14">
        <v>70.407650069240702</v>
      </c>
      <c r="L371" s="14">
        <v>50.952729215267702</v>
      </c>
      <c r="M371" s="14">
        <v>151.16921194488901</v>
      </c>
      <c r="N371" s="14">
        <v>102.82508568036999</v>
      </c>
      <c r="O371" s="14">
        <v>266.49590323768803</v>
      </c>
      <c r="P371" s="14">
        <v>108.331162655968</v>
      </c>
      <c r="Q371" s="14">
        <v>145.66313496929101</v>
      </c>
      <c r="R371" s="14">
        <v>131.50434009028899</v>
      </c>
      <c r="S371" s="14">
        <v>134.99156314739901</v>
      </c>
      <c r="T371" s="14">
        <v>68.492417109986405</v>
      </c>
      <c r="U371" s="14">
        <v>354.60610756727499</v>
      </c>
      <c r="V371" s="14">
        <v>63.701807727829099</v>
      </c>
      <c r="W371" s="14">
        <v>183.938876132736</v>
      </c>
      <c r="X371" s="14">
        <v>195.03828578929</v>
      </c>
      <c r="Y371" s="14">
        <v>136.88246118387599</v>
      </c>
      <c r="Z371" s="14">
        <v>236.98810114598101</v>
      </c>
      <c r="AA371" s="14">
        <v>137.51528681460999</v>
      </c>
      <c r="AB371" s="14">
        <v>145.98681290235601</v>
      </c>
      <c r="AC371" s="14">
        <v>112.967115215156</v>
      </c>
      <c r="AD371" s="14">
        <v>124.02098593082501</v>
      </c>
      <c r="AE371" s="14">
        <v>60.503429149061198</v>
      </c>
      <c r="AF371" s="14">
        <v>77.011857665549002</v>
      </c>
      <c r="AG371" s="14">
        <v>66.364958382039305</v>
      </c>
      <c r="AH371" s="14">
        <v>79.621854520316404</v>
      </c>
    </row>
    <row r="372" spans="1:34" s="2" customFormat="1" x14ac:dyDescent="0.35">
      <c r="A372" s="12"/>
      <c r="B372" s="15"/>
      <c r="C372" s="16">
        <v>0.38327702567227401</v>
      </c>
      <c r="D372" s="16">
        <v>0.32949485918212801</v>
      </c>
      <c r="E372" s="16">
        <v>0.35679601356108198</v>
      </c>
      <c r="F372" s="16">
        <v>0.38672886754209701</v>
      </c>
      <c r="G372" s="16">
        <v>0.48747298731487598</v>
      </c>
      <c r="H372" s="16">
        <v>0.37385583295811398</v>
      </c>
      <c r="I372" s="16">
        <v>0.343719211749488</v>
      </c>
      <c r="J372" s="16">
        <v>0.42461087480635401</v>
      </c>
      <c r="K372" s="16">
        <v>0.32404109936137998</v>
      </c>
      <c r="L372" s="16">
        <v>0.37520419157046497</v>
      </c>
      <c r="M372" s="16">
        <v>0.341464829966733</v>
      </c>
      <c r="N372" s="16">
        <v>0.42065572606928597</v>
      </c>
      <c r="O372" s="16">
        <v>0.39724991985960401</v>
      </c>
      <c r="P372" s="16">
        <v>0.37732368350406698</v>
      </c>
      <c r="Q372" s="16">
        <v>0.36411784194392599</v>
      </c>
      <c r="R372" s="16">
        <v>0.38799401827882302</v>
      </c>
      <c r="S372" s="16">
        <v>0.40670146682313801</v>
      </c>
      <c r="T372" s="16">
        <v>0.34819592851306702</v>
      </c>
      <c r="U372" s="16">
        <v>0.40088994741233003</v>
      </c>
      <c r="V372" s="16">
        <v>0.35846445426742901</v>
      </c>
      <c r="W372" s="16">
        <v>0.35939943569224098</v>
      </c>
      <c r="X372" s="16">
        <v>0.44904549149332101</v>
      </c>
      <c r="Y372" s="16">
        <v>0.37423211431244502</v>
      </c>
      <c r="Z372" s="16">
        <v>0.36739493240219101</v>
      </c>
      <c r="AA372" s="16">
        <v>0.42017882905225801</v>
      </c>
      <c r="AB372" s="16">
        <v>0.378525827393076</v>
      </c>
      <c r="AC372" s="16">
        <v>0.42874450694612598</v>
      </c>
      <c r="AD372" s="16">
        <v>0.325031141273743</v>
      </c>
      <c r="AE372" s="16">
        <v>0.359329248875847</v>
      </c>
      <c r="AF372" s="16">
        <v>0.48465857335138701</v>
      </c>
      <c r="AG372" s="16">
        <v>0.34177793221665898</v>
      </c>
      <c r="AH372" s="16">
        <v>0.41578788373440501</v>
      </c>
    </row>
    <row r="373" spans="1:34" s="2" customFormat="1" x14ac:dyDescent="0.35">
      <c r="A373" s="12"/>
      <c r="B373" s="13" t="s">
        <v>118</v>
      </c>
      <c r="C373" s="14">
        <v>139.66388382611001</v>
      </c>
      <c r="D373" s="14">
        <v>35.352702381228198</v>
      </c>
      <c r="E373" s="14">
        <v>47.8044294656085</v>
      </c>
      <c r="F373" s="14">
        <v>26.756507750864699</v>
      </c>
      <c r="G373" s="14">
        <v>29.7502442284087</v>
      </c>
      <c r="H373" s="14">
        <v>50.202919421806598</v>
      </c>
      <c r="I373" s="14">
        <v>46.222073630309502</v>
      </c>
      <c r="J373" s="14">
        <v>43.238890773993901</v>
      </c>
      <c r="K373" s="14">
        <v>25.958141852174698</v>
      </c>
      <c r="L373" s="14">
        <v>20.263931778134801</v>
      </c>
      <c r="M373" s="14">
        <v>32.660638812101602</v>
      </c>
      <c r="N373" s="14">
        <v>19.2298459403214</v>
      </c>
      <c r="O373" s="14">
        <v>87.773399073687102</v>
      </c>
      <c r="P373" s="14">
        <v>25.521980998820901</v>
      </c>
      <c r="Q373" s="14">
        <v>26.368503753602099</v>
      </c>
      <c r="R373" s="14">
        <v>49.856598153914</v>
      </c>
      <c r="S373" s="14">
        <v>37.916800919773003</v>
      </c>
      <c r="T373" s="14">
        <v>23.643122487760799</v>
      </c>
      <c r="U373" s="14">
        <v>101.41520808603001</v>
      </c>
      <c r="V373" s="14">
        <v>10.172391575431901</v>
      </c>
      <c r="W373" s="14">
        <v>38.439771576702498</v>
      </c>
      <c r="X373" s="14">
        <v>49.815198417261499</v>
      </c>
      <c r="Y373" s="14">
        <v>50.765787585621098</v>
      </c>
      <c r="Z373" s="14">
        <v>46.2988118873091</v>
      </c>
      <c r="AA373" s="14">
        <v>51.196812346707901</v>
      </c>
      <c r="AB373" s="14">
        <v>42.168259592093001</v>
      </c>
      <c r="AC373" s="14">
        <v>18.140922007060901</v>
      </c>
      <c r="AD373" s="14">
        <v>28.157889880248199</v>
      </c>
      <c r="AE373" s="14">
        <v>29.1770106185357</v>
      </c>
      <c r="AF373" s="14">
        <v>22.0198017281723</v>
      </c>
      <c r="AG373" s="14">
        <v>28.060646527138399</v>
      </c>
      <c r="AH373" s="14">
        <v>14.1076130649547</v>
      </c>
    </row>
    <row r="374" spans="1:34" s="2" customFormat="1" x14ac:dyDescent="0.35">
      <c r="A374" s="12"/>
      <c r="B374" s="15"/>
      <c r="C374" s="16">
        <v>0.102845275276959</v>
      </c>
      <c r="D374" s="16">
        <v>0.10836258262823301</v>
      </c>
      <c r="E374" s="16">
        <v>0.10194024851566801</v>
      </c>
      <c r="F374" s="16">
        <v>9.3993302909835194E-2</v>
      </c>
      <c r="G374" s="16">
        <v>0.106959139972807</v>
      </c>
      <c r="H374" s="16">
        <v>9.2420691129981206E-2</v>
      </c>
      <c r="I374" s="16">
        <v>0.130911050272771</v>
      </c>
      <c r="J374" s="16">
        <v>9.3647428688370504E-2</v>
      </c>
      <c r="K374" s="16">
        <v>0.119468620453676</v>
      </c>
      <c r="L374" s="16">
        <v>0.149218937983324</v>
      </c>
      <c r="M374" s="16">
        <v>7.3774674982396302E-2</v>
      </c>
      <c r="N374" s="16">
        <v>7.8668981919173001E-2</v>
      </c>
      <c r="O374" s="16">
        <v>0.13083869329401401</v>
      </c>
      <c r="P374" s="16">
        <v>8.8894530850541206E-2</v>
      </c>
      <c r="Q374" s="16">
        <v>6.5914019247739403E-2</v>
      </c>
      <c r="R374" s="16">
        <v>0.147098277077154</v>
      </c>
      <c r="S374" s="16">
        <v>0.114235424731502</v>
      </c>
      <c r="T374" s="16">
        <v>0.120194896529265</v>
      </c>
      <c r="U374" s="16">
        <v>0.11465210713751101</v>
      </c>
      <c r="V374" s="16">
        <v>5.7242344051859198E-2</v>
      </c>
      <c r="W374" s="16">
        <v>7.5107734173802704E-2</v>
      </c>
      <c r="X374" s="16">
        <v>0.114691790725044</v>
      </c>
      <c r="Y374" s="16">
        <v>0.13879198151896799</v>
      </c>
      <c r="Z374" s="16">
        <v>7.1775539705944205E-2</v>
      </c>
      <c r="AA374" s="16">
        <v>0.156432184096368</v>
      </c>
      <c r="AB374" s="16">
        <v>0.109337104047193</v>
      </c>
      <c r="AC374" s="16">
        <v>6.8850307867487595E-2</v>
      </c>
      <c r="AD374" s="16">
        <v>7.3795503357328998E-2</v>
      </c>
      <c r="AE374" s="16">
        <v>0.17328196860001799</v>
      </c>
      <c r="AF374" s="16">
        <v>0.13857717518519899</v>
      </c>
      <c r="AG374" s="16">
        <v>0.14451165163848601</v>
      </c>
      <c r="AH374" s="16">
        <v>7.3670408911721899E-2</v>
      </c>
    </row>
    <row r="375" spans="1:34" s="2" customFormat="1" x14ac:dyDescent="0.35">
      <c r="A375" s="12"/>
      <c r="B375" s="13" t="s">
        <v>119</v>
      </c>
      <c r="C375" s="14">
        <v>90.085127732561006</v>
      </c>
      <c r="D375" s="14">
        <v>20.354533953359699</v>
      </c>
      <c r="E375" s="14">
        <v>30.761252239072</v>
      </c>
      <c r="F375" s="14">
        <v>23.957801894463898</v>
      </c>
      <c r="G375" s="14">
        <v>15.011539645665501</v>
      </c>
      <c r="H375" s="14">
        <v>29.694866755476799</v>
      </c>
      <c r="I375" s="14">
        <v>20.260833225043701</v>
      </c>
      <c r="J375" s="14">
        <v>40.129427752040499</v>
      </c>
      <c r="K375" s="14">
        <v>14.953129168877901</v>
      </c>
      <c r="L375" s="14">
        <v>5.3077040561658499</v>
      </c>
      <c r="M375" s="14">
        <v>32.5990786535612</v>
      </c>
      <c r="N375" s="14">
        <v>14.8572090273549</v>
      </c>
      <c r="O375" s="14">
        <v>42.6288400516449</v>
      </c>
      <c r="P375" s="14">
        <v>10.181544995892301</v>
      </c>
      <c r="Q375" s="14">
        <v>37.274742685023803</v>
      </c>
      <c r="R375" s="14">
        <v>17.657604080575599</v>
      </c>
      <c r="S375" s="14">
        <v>24.971235971069301</v>
      </c>
      <c r="T375" s="14">
        <v>5.3041327414207204</v>
      </c>
      <c r="U375" s="14">
        <v>68.940112272789605</v>
      </c>
      <c r="V375" s="14">
        <v>10.413474270277399</v>
      </c>
      <c r="W375" s="14">
        <v>28.532745276599702</v>
      </c>
      <c r="X375" s="14">
        <v>33.169380175234899</v>
      </c>
      <c r="Y375" s="14">
        <v>28.114715727523699</v>
      </c>
      <c r="Z375" s="14">
        <v>26.8062751735212</v>
      </c>
      <c r="AA375" s="14">
        <v>33.342057144963299</v>
      </c>
      <c r="AB375" s="14">
        <v>29.936795414076499</v>
      </c>
      <c r="AC375" s="14">
        <v>5.1811748140815101</v>
      </c>
      <c r="AD375" s="14">
        <v>21.625100359439699</v>
      </c>
      <c r="AE375" s="14">
        <v>11.318540015517501</v>
      </c>
      <c r="AF375" s="14">
        <v>22.0235171294458</v>
      </c>
      <c r="AG375" s="14">
        <v>11.339434246868899</v>
      </c>
      <c r="AH375" s="14">
        <v>18.597361167207598</v>
      </c>
    </row>
    <row r="376" spans="1:34" s="2" customFormat="1" x14ac:dyDescent="0.35">
      <c r="A376" s="12"/>
      <c r="B376" s="15"/>
      <c r="C376" s="16">
        <v>6.6336618359765107E-2</v>
      </c>
      <c r="D376" s="16">
        <v>6.2390417671473297E-2</v>
      </c>
      <c r="E376" s="16">
        <v>6.5596634725242506E-2</v>
      </c>
      <c r="F376" s="16">
        <v>8.4161690736616807E-2</v>
      </c>
      <c r="G376" s="16">
        <v>5.3970023164880698E-2</v>
      </c>
      <c r="H376" s="16">
        <v>5.4666544100655898E-2</v>
      </c>
      <c r="I376" s="16">
        <v>5.7383123442403698E-2</v>
      </c>
      <c r="J376" s="16">
        <v>8.6912907719052704E-2</v>
      </c>
      <c r="K376" s="16">
        <v>6.88196298273097E-2</v>
      </c>
      <c r="L376" s="16">
        <v>3.9084713226553797E-2</v>
      </c>
      <c r="M376" s="16">
        <v>7.3635621343111704E-2</v>
      </c>
      <c r="N376" s="16">
        <v>6.0780596577302698E-2</v>
      </c>
      <c r="O376" s="16">
        <v>6.3544328781369896E-2</v>
      </c>
      <c r="P376" s="16">
        <v>3.54629080628708E-2</v>
      </c>
      <c r="Q376" s="16">
        <v>9.3176621993940903E-2</v>
      </c>
      <c r="R376" s="16">
        <v>5.2097480248144298E-2</v>
      </c>
      <c r="S376" s="16">
        <v>7.5233133545770298E-2</v>
      </c>
      <c r="T376" s="16">
        <v>2.6964699200056001E-2</v>
      </c>
      <c r="U376" s="16">
        <v>7.7938302228467704E-2</v>
      </c>
      <c r="V376" s="16">
        <v>5.8598970805849603E-2</v>
      </c>
      <c r="W376" s="16">
        <v>5.5750327319388102E-2</v>
      </c>
      <c r="X376" s="16">
        <v>7.6367368401753302E-2</v>
      </c>
      <c r="Y376" s="16">
        <v>7.6864701430747598E-2</v>
      </c>
      <c r="Z376" s="16">
        <v>4.1556895083369003E-2</v>
      </c>
      <c r="AA376" s="16">
        <v>0.101876866593393</v>
      </c>
      <c r="AB376" s="16">
        <v>7.7622423754054606E-2</v>
      </c>
      <c r="AC376" s="16">
        <v>1.9664131785911299E-2</v>
      </c>
      <c r="AD376" s="16">
        <v>5.6674529695388699E-2</v>
      </c>
      <c r="AE376" s="16">
        <v>6.7220693758152705E-2</v>
      </c>
      <c r="AF376" s="16">
        <v>0.13860055731277299</v>
      </c>
      <c r="AG376" s="16">
        <v>5.83978123980936E-2</v>
      </c>
      <c r="AH376" s="16">
        <v>9.7116017823782194E-2</v>
      </c>
    </row>
    <row r="377" spans="1:34" s="2" customFormat="1" x14ac:dyDescent="0.35">
      <c r="A377" s="12"/>
      <c r="B377" s="13" t="s">
        <v>72</v>
      </c>
      <c r="C377" s="14">
        <v>129.934375741249</v>
      </c>
      <c r="D377" s="14">
        <v>36.9022275207397</v>
      </c>
      <c r="E377" s="14">
        <v>42.670800055744799</v>
      </c>
      <c r="F377" s="14">
        <v>27.177107930862999</v>
      </c>
      <c r="G377" s="14">
        <v>23.1842402339019</v>
      </c>
      <c r="H377" s="14">
        <v>50.263534123397697</v>
      </c>
      <c r="I377" s="14">
        <v>35.1647290127421</v>
      </c>
      <c r="J377" s="14">
        <v>44.506112605109401</v>
      </c>
      <c r="K377" s="14">
        <v>24.609708148905501</v>
      </c>
      <c r="L377" s="14">
        <v>10.555020863836599</v>
      </c>
      <c r="M377" s="14">
        <v>68.1682249505687</v>
      </c>
      <c r="N377" s="14">
        <v>23.564119661625298</v>
      </c>
      <c r="O377" s="14">
        <v>38.2020311290553</v>
      </c>
      <c r="P377" s="14">
        <v>31.6726421093434</v>
      </c>
      <c r="Q377" s="14">
        <v>60.059702502850598</v>
      </c>
      <c r="R377" s="14">
        <v>12.9864650510119</v>
      </c>
      <c r="S377" s="14">
        <v>25.215566078043398</v>
      </c>
      <c r="T377" s="14">
        <v>21.502438219620501</v>
      </c>
      <c r="U377" s="14">
        <v>81.293751470043901</v>
      </c>
      <c r="V377" s="14">
        <v>15.738937292986799</v>
      </c>
      <c r="W377" s="14">
        <v>73.591215332336105</v>
      </c>
      <c r="X377" s="14">
        <v>23.969500815695302</v>
      </c>
      <c r="Y377" s="14">
        <v>29.011069061535999</v>
      </c>
      <c r="Z377" s="14">
        <v>46.384634100139699</v>
      </c>
      <c r="AA377" s="14">
        <v>23.372179119721199</v>
      </c>
      <c r="AB377" s="14">
        <v>60.177562521388502</v>
      </c>
      <c r="AC377" s="14">
        <v>10.5378084755817</v>
      </c>
      <c r="AD377" s="14">
        <v>35.846825624558001</v>
      </c>
      <c r="AE377" s="14">
        <v>10.645489946039</v>
      </c>
      <c r="AF377" s="14">
        <v>12.7266891736822</v>
      </c>
      <c r="AG377" s="14">
        <v>23.4758087387346</v>
      </c>
      <c r="AH377" s="14">
        <v>36.701753782653803</v>
      </c>
    </row>
    <row r="378" spans="1:34" s="2" customFormat="1" x14ac:dyDescent="0.35">
      <c r="A378" s="12"/>
      <c r="B378" s="15"/>
      <c r="C378" s="16">
        <v>9.5680689058357402E-2</v>
      </c>
      <c r="D378" s="16">
        <v>0.113112164262875</v>
      </c>
      <c r="E378" s="16">
        <v>9.0993073459320103E-2</v>
      </c>
      <c r="F378" s="16">
        <v>9.5470835048581199E-2</v>
      </c>
      <c r="G378" s="16">
        <v>8.33528080409216E-2</v>
      </c>
      <c r="H378" s="16">
        <v>9.2532279314059204E-2</v>
      </c>
      <c r="I378" s="16">
        <v>9.9594225140881398E-2</v>
      </c>
      <c r="J378" s="16">
        <v>9.6391996459130894E-2</v>
      </c>
      <c r="K378" s="16">
        <v>0.113262647960721</v>
      </c>
      <c r="L378" s="16">
        <v>7.7724748629137905E-2</v>
      </c>
      <c r="M378" s="16">
        <v>0.153980106414566</v>
      </c>
      <c r="N378" s="16">
        <v>9.6400424078001895E-2</v>
      </c>
      <c r="O378" s="16">
        <v>5.6945542577275597E-2</v>
      </c>
      <c r="P378" s="16">
        <v>0.110317638009262</v>
      </c>
      <c r="Q378" s="16">
        <v>0.150132765354409</v>
      </c>
      <c r="R378" s="16">
        <v>3.8315623308859202E-2</v>
      </c>
      <c r="S378" s="16">
        <v>7.5969249274624506E-2</v>
      </c>
      <c r="T378" s="16">
        <v>0.10931226779677999</v>
      </c>
      <c r="U378" s="16">
        <v>9.1904361082089103E-2</v>
      </c>
      <c r="V378" s="16">
        <v>8.8566553583299096E-2</v>
      </c>
      <c r="W378" s="16">
        <v>0.14379038199223099</v>
      </c>
      <c r="X378" s="16">
        <v>5.51860688842482E-2</v>
      </c>
      <c r="Y378" s="16">
        <v>7.9315301752054201E-2</v>
      </c>
      <c r="Z378" s="16">
        <v>7.1908587086504799E-2</v>
      </c>
      <c r="AA378" s="16">
        <v>7.1413841198349801E-2</v>
      </c>
      <c r="AB378" s="16">
        <v>0.156033008674166</v>
      </c>
      <c r="AC378" s="16">
        <v>3.99941831793348E-2</v>
      </c>
      <c r="AD378" s="16">
        <v>9.3946476528494E-2</v>
      </c>
      <c r="AE378" s="16">
        <v>6.3223456257353802E-2</v>
      </c>
      <c r="AF378" s="16">
        <v>8.0092848106462902E-2</v>
      </c>
      <c r="AG378" s="16">
        <v>0.12089984780296199</v>
      </c>
      <c r="AH378" s="16">
        <v>0.191657738023887</v>
      </c>
    </row>
    <row r="379" spans="1:34" s="2" customFormat="1" ht="116" x14ac:dyDescent="0.35">
      <c r="A379" s="7" t="s">
        <v>181</v>
      </c>
      <c r="B379" s="10" t="s">
        <v>35</v>
      </c>
      <c r="C379" s="11">
        <v>1358</v>
      </c>
      <c r="D379" s="11">
        <v>326.24455345914998</v>
      </c>
      <c r="E379" s="11">
        <v>468.945584905663</v>
      </c>
      <c r="F379" s="11">
        <v>284.66398054477702</v>
      </c>
      <c r="G379" s="11">
        <v>278.14588109040898</v>
      </c>
      <c r="H379" s="11">
        <v>543.20000000000903</v>
      </c>
      <c r="I379" s="11">
        <v>353.07999999999703</v>
      </c>
      <c r="J379" s="11">
        <v>461.71999999999503</v>
      </c>
      <c r="K379" s="11">
        <v>217.28</v>
      </c>
      <c r="L379" s="11">
        <v>135.799999999996</v>
      </c>
      <c r="M379" s="11">
        <v>442.70799999993</v>
      </c>
      <c r="N379" s="11">
        <v>244.43999999998499</v>
      </c>
      <c r="O379" s="11">
        <v>670.85200000008501</v>
      </c>
      <c r="P379" s="11">
        <v>287.10406314794699</v>
      </c>
      <c r="Q379" s="11">
        <v>400.043936851968</v>
      </c>
      <c r="R379" s="11">
        <v>338.93393685205302</v>
      </c>
      <c r="S379" s="11">
        <v>331.91806314803199</v>
      </c>
      <c r="T379" s="11">
        <v>196.706542211667</v>
      </c>
      <c r="U379" s="11">
        <v>884.547267538612</v>
      </c>
      <c r="V379" s="11">
        <v>177.707460166483</v>
      </c>
      <c r="W379" s="11">
        <v>511.79511670197797</v>
      </c>
      <c r="X379" s="11">
        <v>434.33970384755798</v>
      </c>
      <c r="Y379" s="11">
        <v>365.768879657382</v>
      </c>
      <c r="Z379" s="11">
        <v>645.04999999985705</v>
      </c>
      <c r="AA379" s="11">
        <v>327.27800000010802</v>
      </c>
      <c r="AB379" s="11">
        <v>385.67200000003601</v>
      </c>
      <c r="AC379" s="11">
        <v>263.48352780027801</v>
      </c>
      <c r="AD379" s="11">
        <v>381.56647219957802</v>
      </c>
      <c r="AE379" s="11">
        <v>168.37880394747901</v>
      </c>
      <c r="AF379" s="11">
        <v>158.89919605262801</v>
      </c>
      <c r="AG379" s="11">
        <v>194.17566825224199</v>
      </c>
      <c r="AH379" s="11">
        <v>191.49633174779299</v>
      </c>
    </row>
    <row r="380" spans="1:34" s="2" customFormat="1" x14ac:dyDescent="0.35">
      <c r="A380" s="12"/>
      <c r="B380" s="13" t="s">
        <v>116</v>
      </c>
      <c r="C380" s="14">
        <v>294.29891420591099</v>
      </c>
      <c r="D380" s="14">
        <v>109.53890513623401</v>
      </c>
      <c r="E380" s="14">
        <v>101.417580120113</v>
      </c>
      <c r="F380" s="14">
        <v>43.852123952085002</v>
      </c>
      <c r="G380" s="14">
        <v>39.490304997479498</v>
      </c>
      <c r="H380" s="14">
        <v>165.80929844289099</v>
      </c>
      <c r="I380" s="14">
        <v>61.378928279219103</v>
      </c>
      <c r="J380" s="14">
        <v>67.110687483801101</v>
      </c>
      <c r="K380" s="14">
        <v>50.891727744781498</v>
      </c>
      <c r="L380" s="14">
        <v>10.4872005344376</v>
      </c>
      <c r="M380" s="14">
        <v>110.980994604872</v>
      </c>
      <c r="N380" s="14">
        <v>47.379982650913298</v>
      </c>
      <c r="O380" s="14">
        <v>135.93793695012701</v>
      </c>
      <c r="P380" s="14">
        <v>80.883314575714493</v>
      </c>
      <c r="Q380" s="14">
        <v>77.477662680070296</v>
      </c>
      <c r="R380" s="14">
        <v>94.423307340830704</v>
      </c>
      <c r="S380" s="14">
        <v>41.514629609295802</v>
      </c>
      <c r="T380" s="14">
        <v>55.195205997212398</v>
      </c>
      <c r="U380" s="14">
        <v>142.787267395209</v>
      </c>
      <c r="V380" s="14">
        <v>67.363507884910305</v>
      </c>
      <c r="W380" s="14">
        <v>122.811985504788</v>
      </c>
      <c r="X380" s="14">
        <v>59.613745603170003</v>
      </c>
      <c r="Y380" s="14">
        <v>77.511730811097195</v>
      </c>
      <c r="Z380" s="14">
        <v>164.00994730143199</v>
      </c>
      <c r="AA380" s="14">
        <v>63.299717159869701</v>
      </c>
      <c r="AB380" s="14">
        <v>66.989249744609197</v>
      </c>
      <c r="AC380" s="14">
        <v>78.748738485538397</v>
      </c>
      <c r="AD380" s="14">
        <v>85.261208815894094</v>
      </c>
      <c r="AE380" s="14">
        <v>47.342443442670799</v>
      </c>
      <c r="AF380" s="14">
        <v>15.957273717199</v>
      </c>
      <c r="AG380" s="14">
        <v>49.215439988336101</v>
      </c>
      <c r="AH380" s="14">
        <v>17.773809756273099</v>
      </c>
    </row>
    <row r="381" spans="1:34" s="2" customFormat="1" x14ac:dyDescent="0.35">
      <c r="A381" s="12"/>
      <c r="B381" s="15"/>
      <c r="C381" s="16">
        <v>0.216714958914515</v>
      </c>
      <c r="D381" s="16">
        <v>0.335757038622713</v>
      </c>
      <c r="E381" s="16">
        <v>0.21626726721505499</v>
      </c>
      <c r="F381" s="16">
        <v>0.154048727444065</v>
      </c>
      <c r="G381" s="16">
        <v>0.14197695411726599</v>
      </c>
      <c r="H381" s="16">
        <v>0.30524539477704099</v>
      </c>
      <c r="I381" s="16">
        <v>0.173838586946923</v>
      </c>
      <c r="J381" s="16">
        <v>0.14534931881617</v>
      </c>
      <c r="K381" s="16">
        <v>0.23422186922303601</v>
      </c>
      <c r="L381" s="16">
        <v>7.7225335305139198E-2</v>
      </c>
      <c r="M381" s="16">
        <v>0.25068667068335998</v>
      </c>
      <c r="N381" s="16">
        <v>0.19383072594876599</v>
      </c>
      <c r="O381" s="16">
        <v>0.20263476437442099</v>
      </c>
      <c r="P381" s="16">
        <v>0.28172124660609499</v>
      </c>
      <c r="Q381" s="16">
        <v>0.193672883258171</v>
      </c>
      <c r="R381" s="16">
        <v>0.278589120398549</v>
      </c>
      <c r="S381" s="16">
        <v>0.12507493329997199</v>
      </c>
      <c r="T381" s="16">
        <v>0.28059669686948802</v>
      </c>
      <c r="U381" s="16">
        <v>0.16142412354349001</v>
      </c>
      <c r="V381" s="16">
        <v>0.37906966776634898</v>
      </c>
      <c r="W381" s="16">
        <v>0.23996318350239801</v>
      </c>
      <c r="X381" s="16">
        <v>0.137251430332266</v>
      </c>
      <c r="Y381" s="16">
        <v>0.21191450427303399</v>
      </c>
      <c r="Z381" s="16">
        <v>0.25425927804273901</v>
      </c>
      <c r="AA381" s="16">
        <v>0.19341268633959199</v>
      </c>
      <c r="AB381" s="16">
        <v>0.173694874775983</v>
      </c>
      <c r="AC381" s="16">
        <v>0.29887537616860199</v>
      </c>
      <c r="AD381" s="16">
        <v>0.22345047331962201</v>
      </c>
      <c r="AE381" s="16">
        <v>0.28116628894357598</v>
      </c>
      <c r="AF381" s="16">
        <v>0.10042387950102601</v>
      </c>
      <c r="AG381" s="16">
        <v>0.25345832684043201</v>
      </c>
      <c r="AH381" s="16">
        <v>9.2815405882979499E-2</v>
      </c>
    </row>
    <row r="382" spans="1:34" s="2" customFormat="1" x14ac:dyDescent="0.35">
      <c r="A382" s="12"/>
      <c r="B382" s="13" t="s">
        <v>117</v>
      </c>
      <c r="C382" s="14">
        <v>350.02793776315201</v>
      </c>
      <c r="D382" s="14">
        <v>76.128882175909794</v>
      </c>
      <c r="E382" s="14">
        <v>134.38555067308499</v>
      </c>
      <c r="F382" s="14">
        <v>69.311628824500303</v>
      </c>
      <c r="G382" s="14">
        <v>70.201876089656906</v>
      </c>
      <c r="H382" s="14">
        <v>157.17299345458599</v>
      </c>
      <c r="I382" s="14">
        <v>95.370474231326</v>
      </c>
      <c r="J382" s="14">
        <v>97.484470077239493</v>
      </c>
      <c r="K382" s="14">
        <v>46.847573794795402</v>
      </c>
      <c r="L382" s="14">
        <v>48.522900436530698</v>
      </c>
      <c r="M382" s="14">
        <v>104.55813977618099</v>
      </c>
      <c r="N382" s="14">
        <v>56.773470429563197</v>
      </c>
      <c r="O382" s="14">
        <v>188.69632755740801</v>
      </c>
      <c r="P382" s="14">
        <v>77.936721041225894</v>
      </c>
      <c r="Q382" s="14">
        <v>83.394889164517807</v>
      </c>
      <c r="R382" s="14">
        <v>105.301299751518</v>
      </c>
      <c r="S382" s="14">
        <v>83.395027805889896</v>
      </c>
      <c r="T382" s="14">
        <v>65.602942548879099</v>
      </c>
      <c r="U382" s="14">
        <v>217.256892408163</v>
      </c>
      <c r="V382" s="14">
        <v>39.469428507865501</v>
      </c>
      <c r="W382" s="14">
        <v>134.809963277196</v>
      </c>
      <c r="X382" s="14">
        <v>114.639639030811</v>
      </c>
      <c r="Y382" s="14">
        <v>94.118677368698101</v>
      </c>
      <c r="Z382" s="14">
        <v>197.64898123292201</v>
      </c>
      <c r="AA382" s="14">
        <v>69.612855492718197</v>
      </c>
      <c r="AB382" s="14">
        <v>82.766101037511802</v>
      </c>
      <c r="AC382" s="14">
        <v>89.783331129515105</v>
      </c>
      <c r="AD382" s="14">
        <v>107.86565010340701</v>
      </c>
      <c r="AE382" s="14">
        <v>46.461152862998802</v>
      </c>
      <c r="AF382" s="14">
        <v>23.151702629719399</v>
      </c>
      <c r="AG382" s="14">
        <v>46.993536800229997</v>
      </c>
      <c r="AH382" s="14">
        <v>35.772564237281799</v>
      </c>
    </row>
    <row r="383" spans="1:34" s="2" customFormat="1" x14ac:dyDescent="0.35">
      <c r="A383" s="12"/>
      <c r="B383" s="15"/>
      <c r="C383" s="16">
        <v>0.25775253148980198</v>
      </c>
      <c r="D383" s="16">
        <v>0.23334912834166899</v>
      </c>
      <c r="E383" s="16">
        <v>0.28656960423269301</v>
      </c>
      <c r="F383" s="16">
        <v>0.243485771160281</v>
      </c>
      <c r="G383" s="16">
        <v>0.25239229074486402</v>
      </c>
      <c r="H383" s="16">
        <v>0.28934645334054399</v>
      </c>
      <c r="I383" s="16">
        <v>0.27011010034928801</v>
      </c>
      <c r="J383" s="16">
        <v>0.21113330606696801</v>
      </c>
      <c r="K383" s="16">
        <v>0.215609231382526</v>
      </c>
      <c r="L383" s="16">
        <v>0.35731149069611301</v>
      </c>
      <c r="M383" s="16">
        <v>0.23617856414656399</v>
      </c>
      <c r="N383" s="16">
        <v>0.23225932919966799</v>
      </c>
      <c r="O383" s="16">
        <v>0.28127862413376398</v>
      </c>
      <c r="P383" s="16">
        <v>0.271458091490208</v>
      </c>
      <c r="Q383" s="16">
        <v>0.208464324745852</v>
      </c>
      <c r="R383" s="16">
        <v>0.31068384809598598</v>
      </c>
      <c r="S383" s="16">
        <v>0.25125185117959797</v>
      </c>
      <c r="T383" s="16">
        <v>0.333506663333478</v>
      </c>
      <c r="U383" s="16">
        <v>0.24561366066136101</v>
      </c>
      <c r="V383" s="16">
        <v>0.22210338536654001</v>
      </c>
      <c r="W383" s="16">
        <v>0.26340611482562598</v>
      </c>
      <c r="X383" s="16">
        <v>0.263940040515032</v>
      </c>
      <c r="Y383" s="16">
        <v>0.257317346016041</v>
      </c>
      <c r="Z383" s="16">
        <v>0.30640877642503</v>
      </c>
      <c r="AA383" s="16">
        <v>0.21270252046485</v>
      </c>
      <c r="AB383" s="16">
        <v>0.21460230723906401</v>
      </c>
      <c r="AC383" s="16">
        <v>0.34075500612535897</v>
      </c>
      <c r="AD383" s="16">
        <v>0.28269163556641702</v>
      </c>
      <c r="AE383" s="16">
        <v>0.27593231317577799</v>
      </c>
      <c r="AF383" s="16">
        <v>0.14570056491696401</v>
      </c>
      <c r="AG383" s="16">
        <v>0.24201557910532501</v>
      </c>
      <c r="AH383" s="16">
        <v>0.186805480349333</v>
      </c>
    </row>
    <row r="384" spans="1:34" s="2" customFormat="1" x14ac:dyDescent="0.35">
      <c r="A384" s="12"/>
      <c r="B384" s="13" t="s">
        <v>118</v>
      </c>
      <c r="C384" s="14">
        <v>313.05264720675899</v>
      </c>
      <c r="D384" s="14">
        <v>57.433759199081202</v>
      </c>
      <c r="E384" s="14">
        <v>94.775780428587098</v>
      </c>
      <c r="F384" s="14">
        <v>65.1221606513501</v>
      </c>
      <c r="G384" s="14">
        <v>95.720946927740599</v>
      </c>
      <c r="H384" s="14">
        <v>97.198554925722405</v>
      </c>
      <c r="I384" s="14">
        <v>81.525958776733304</v>
      </c>
      <c r="J384" s="14">
        <v>134.328133504303</v>
      </c>
      <c r="K384" s="14">
        <v>44.075763282552401</v>
      </c>
      <c r="L384" s="14">
        <v>37.450195494180903</v>
      </c>
      <c r="M384" s="14">
        <v>82.804056639350705</v>
      </c>
      <c r="N384" s="14">
        <v>63.362390214536298</v>
      </c>
      <c r="O384" s="14">
        <v>166.88620035287201</v>
      </c>
      <c r="P384" s="14">
        <v>55.090682368308897</v>
      </c>
      <c r="Q384" s="14">
        <v>91.075764485578205</v>
      </c>
      <c r="R384" s="14">
        <v>79.481980934864097</v>
      </c>
      <c r="S384" s="14">
        <v>87.404219418007898</v>
      </c>
      <c r="T384" s="14">
        <v>37.310200552246499</v>
      </c>
      <c r="U384" s="14">
        <v>236.83385819367399</v>
      </c>
      <c r="V384" s="14">
        <v>24.522324057154702</v>
      </c>
      <c r="W384" s="14">
        <v>97.530506886859499</v>
      </c>
      <c r="X384" s="14">
        <v>129.89447497876299</v>
      </c>
      <c r="Y384" s="14">
        <v>84.660595050382597</v>
      </c>
      <c r="Z384" s="14">
        <v>125.551723846754</v>
      </c>
      <c r="AA384" s="14">
        <v>85.720618597158705</v>
      </c>
      <c r="AB384" s="14">
        <v>101.780304762847</v>
      </c>
      <c r="AC384" s="14">
        <v>53.571552478514398</v>
      </c>
      <c r="AD384" s="14">
        <v>71.980171368239297</v>
      </c>
      <c r="AE384" s="14">
        <v>34.932678509712503</v>
      </c>
      <c r="AF384" s="14">
        <v>50.787940087446202</v>
      </c>
      <c r="AG384" s="14">
        <v>46.068432314946001</v>
      </c>
      <c r="AH384" s="14">
        <v>55.711872447900603</v>
      </c>
    </row>
    <row r="385" spans="1:34" s="2" customFormat="1" x14ac:dyDescent="0.35">
      <c r="A385" s="12"/>
      <c r="B385" s="15"/>
      <c r="C385" s="16">
        <v>0.23052477703001401</v>
      </c>
      <c r="D385" s="16">
        <v>0.17604511275395901</v>
      </c>
      <c r="E385" s="16">
        <v>0.20210400413014501</v>
      </c>
      <c r="F385" s="16">
        <v>0.22876853097719699</v>
      </c>
      <c r="G385" s="16">
        <v>0.344139365114766</v>
      </c>
      <c r="H385" s="16">
        <v>0.178936956785201</v>
      </c>
      <c r="I385" s="16">
        <v>0.230899396104945</v>
      </c>
      <c r="J385" s="16">
        <v>0.290929856848966</v>
      </c>
      <c r="K385" s="16">
        <v>0.20285237151395599</v>
      </c>
      <c r="L385" s="16">
        <v>0.27577463545052999</v>
      </c>
      <c r="M385" s="16">
        <v>0.18703989229777601</v>
      </c>
      <c r="N385" s="16">
        <v>0.25921449114113998</v>
      </c>
      <c r="O385" s="16">
        <v>0.24876753792617601</v>
      </c>
      <c r="P385" s="16">
        <v>0.191884021996304</v>
      </c>
      <c r="Q385" s="16">
        <v>0.227664404070895</v>
      </c>
      <c r="R385" s="16">
        <v>0.23450582043532101</v>
      </c>
      <c r="S385" s="16">
        <v>0.26333071056463297</v>
      </c>
      <c r="T385" s="16">
        <v>0.189674426344695</v>
      </c>
      <c r="U385" s="16">
        <v>0.26774584794400003</v>
      </c>
      <c r="V385" s="16">
        <v>0.13799265396163601</v>
      </c>
      <c r="W385" s="16">
        <v>0.19056552847817099</v>
      </c>
      <c r="X385" s="16">
        <v>0.29906194121353702</v>
      </c>
      <c r="Y385" s="16">
        <v>0.23145926227973401</v>
      </c>
      <c r="Z385" s="16">
        <v>0.19463874714639401</v>
      </c>
      <c r="AA385" s="16">
        <v>0.26191989255963</v>
      </c>
      <c r="AB385" s="16">
        <v>0.26390379587534801</v>
      </c>
      <c r="AC385" s="16">
        <v>0.20332030972016499</v>
      </c>
      <c r="AD385" s="16">
        <v>0.188643857918916</v>
      </c>
      <c r="AE385" s="16">
        <v>0.20746482152592499</v>
      </c>
      <c r="AF385" s="16">
        <v>0.31962364410342903</v>
      </c>
      <c r="AG385" s="16">
        <v>0.237251313357661</v>
      </c>
      <c r="AH385" s="16">
        <v>0.29092918877043999</v>
      </c>
    </row>
    <row r="386" spans="1:34" s="2" customFormat="1" x14ac:dyDescent="0.35">
      <c r="A386" s="12"/>
      <c r="B386" s="13" t="s">
        <v>119</v>
      </c>
      <c r="C386" s="14">
        <v>208.18926125211499</v>
      </c>
      <c r="D386" s="14">
        <v>37.614356661816501</v>
      </c>
      <c r="E386" s="14">
        <v>76.459166653691994</v>
      </c>
      <c r="F386" s="14">
        <v>59.851041623871303</v>
      </c>
      <c r="G386" s="14">
        <v>34.264696312734699</v>
      </c>
      <c r="H386" s="14">
        <v>51.044544974757599</v>
      </c>
      <c r="I386" s="14">
        <v>60.903610735207302</v>
      </c>
      <c r="J386" s="14">
        <v>96.241105542149597</v>
      </c>
      <c r="K386" s="14">
        <v>39.766820418941599</v>
      </c>
      <c r="L386" s="14">
        <v>21.136790316265699</v>
      </c>
      <c r="M386" s="14">
        <v>71.219572064002307</v>
      </c>
      <c r="N386" s="14">
        <v>39.104304015886903</v>
      </c>
      <c r="O386" s="14">
        <v>97.865385172225302</v>
      </c>
      <c r="P386" s="14">
        <v>34.585327055044303</v>
      </c>
      <c r="Q386" s="14">
        <v>75.7385490248449</v>
      </c>
      <c r="R386" s="14">
        <v>36.666177658373996</v>
      </c>
      <c r="S386" s="14">
        <v>61.199207513851299</v>
      </c>
      <c r="T386" s="14">
        <v>18.884118619075402</v>
      </c>
      <c r="U386" s="14">
        <v>163.61279860328699</v>
      </c>
      <c r="V386" s="14">
        <v>17.146084372138301</v>
      </c>
      <c r="W386" s="14">
        <v>75.390757688434903</v>
      </c>
      <c r="X386" s="14">
        <v>79.599560568021502</v>
      </c>
      <c r="Y386" s="14">
        <v>52.930656442455401</v>
      </c>
      <c r="Z386" s="14">
        <v>76.011831870498199</v>
      </c>
      <c r="AA386" s="14">
        <v>72.917653900269002</v>
      </c>
      <c r="AB386" s="14">
        <v>59.259775481347397</v>
      </c>
      <c r="AC386" s="14">
        <v>22.4481036966407</v>
      </c>
      <c r="AD386" s="14">
        <v>53.563728173857399</v>
      </c>
      <c r="AE386" s="14">
        <v>25.8988827214461</v>
      </c>
      <c r="AF386" s="14">
        <v>47.018771178822902</v>
      </c>
      <c r="AG386" s="14">
        <v>22.904518295331599</v>
      </c>
      <c r="AH386" s="14">
        <v>36.355257186015798</v>
      </c>
    </row>
    <row r="387" spans="1:34" s="2" customFormat="1" x14ac:dyDescent="0.35">
      <c r="A387" s="12"/>
      <c r="B387" s="15"/>
      <c r="C387" s="16">
        <v>0.15330578884544499</v>
      </c>
      <c r="D387" s="16">
        <v>0.11529497201713799</v>
      </c>
      <c r="E387" s="16">
        <v>0.16304485875279801</v>
      </c>
      <c r="F387" s="16">
        <v>0.21025154467850499</v>
      </c>
      <c r="G387" s="16">
        <v>0.123189659247901</v>
      </c>
      <c r="H387" s="16">
        <v>9.3970075432173797E-2</v>
      </c>
      <c r="I387" s="16">
        <v>0.17249238341227999</v>
      </c>
      <c r="J387" s="16">
        <v>0.20844040878053899</v>
      </c>
      <c r="K387" s="16">
        <v>0.18302108072046</v>
      </c>
      <c r="L387" s="16">
        <v>0.15564646771919199</v>
      </c>
      <c r="M387" s="16">
        <v>0.16087256626040999</v>
      </c>
      <c r="N387" s="16">
        <v>0.15997506142975501</v>
      </c>
      <c r="O387" s="16">
        <v>0.14588222912387999</v>
      </c>
      <c r="P387" s="16">
        <v>0.12046268755598299</v>
      </c>
      <c r="Q387" s="16">
        <v>0.189325576637526</v>
      </c>
      <c r="R387" s="16">
        <v>0.108180898020782</v>
      </c>
      <c r="S387" s="16">
        <v>0.184380467074963</v>
      </c>
      <c r="T387" s="16">
        <v>9.6001477158573698E-2</v>
      </c>
      <c r="U387" s="16">
        <v>0.184967841298707</v>
      </c>
      <c r="V387" s="16">
        <v>9.6484887894268595E-2</v>
      </c>
      <c r="W387" s="16">
        <v>0.14730652018380899</v>
      </c>
      <c r="X387" s="16">
        <v>0.183265678598793</v>
      </c>
      <c r="Y387" s="16">
        <v>0.14471066125700999</v>
      </c>
      <c r="Z387" s="16">
        <v>0.11783866656928101</v>
      </c>
      <c r="AA387" s="16">
        <v>0.222800352911729</v>
      </c>
      <c r="AB387" s="16">
        <v>0.153653299905987</v>
      </c>
      <c r="AC387" s="16">
        <v>8.5197370340571996E-2</v>
      </c>
      <c r="AD387" s="16">
        <v>0.14037849778856101</v>
      </c>
      <c r="AE387" s="16">
        <v>0.15381320044014801</v>
      </c>
      <c r="AF387" s="16">
        <v>0.29590314077643398</v>
      </c>
      <c r="AG387" s="16">
        <v>0.117957715822446</v>
      </c>
      <c r="AH387" s="16">
        <v>0.189848321658176</v>
      </c>
    </row>
    <row r="388" spans="1:34" s="2" customFormat="1" x14ac:dyDescent="0.35">
      <c r="A388" s="12"/>
      <c r="B388" s="13" t="s">
        <v>72</v>
      </c>
      <c r="C388" s="14">
        <v>192.43123957206299</v>
      </c>
      <c r="D388" s="14">
        <v>45.528650286108999</v>
      </c>
      <c r="E388" s="14">
        <v>61.907507030185698</v>
      </c>
      <c r="F388" s="14">
        <v>46.5270254929708</v>
      </c>
      <c r="G388" s="14">
        <v>38.468056762797303</v>
      </c>
      <c r="H388" s="14">
        <v>71.974608202051002</v>
      </c>
      <c r="I388" s="14">
        <v>53.901027977510203</v>
      </c>
      <c r="J388" s="14">
        <v>66.555603392501695</v>
      </c>
      <c r="K388" s="14">
        <v>35.698114758929002</v>
      </c>
      <c r="L388" s="14">
        <v>18.202913218581099</v>
      </c>
      <c r="M388" s="14">
        <v>73.145236915524904</v>
      </c>
      <c r="N388" s="14">
        <v>37.819852689084698</v>
      </c>
      <c r="O388" s="14">
        <v>81.466149967453305</v>
      </c>
      <c r="P388" s="14">
        <v>38.608018107653201</v>
      </c>
      <c r="Q388" s="14">
        <v>72.357071496956394</v>
      </c>
      <c r="R388" s="14">
        <v>23.061171166466401</v>
      </c>
      <c r="S388" s="14">
        <v>58.404978800986903</v>
      </c>
      <c r="T388" s="14">
        <v>19.714074494254</v>
      </c>
      <c r="U388" s="14">
        <v>124.056450938279</v>
      </c>
      <c r="V388" s="14">
        <v>29.206115344413998</v>
      </c>
      <c r="W388" s="14">
        <v>81.2519033446994</v>
      </c>
      <c r="X388" s="14">
        <v>50.592283666791097</v>
      </c>
      <c r="Y388" s="14">
        <v>56.547219984748097</v>
      </c>
      <c r="Z388" s="14">
        <v>81.827515748250704</v>
      </c>
      <c r="AA388" s="14">
        <v>35.727154850091601</v>
      </c>
      <c r="AB388" s="14">
        <v>74.876568973720595</v>
      </c>
      <c r="AC388" s="14">
        <v>18.931802010069902</v>
      </c>
      <c r="AD388" s="14">
        <v>62.895713738180703</v>
      </c>
      <c r="AE388" s="14">
        <v>13.743646410650999</v>
      </c>
      <c r="AF388" s="14">
        <v>21.983508439440602</v>
      </c>
      <c r="AG388" s="14">
        <v>28.993740853398702</v>
      </c>
      <c r="AH388" s="14">
        <v>45.882828120321903</v>
      </c>
    </row>
    <row r="389" spans="1:34" s="2" customFormat="1" x14ac:dyDescent="0.35">
      <c r="A389" s="12"/>
      <c r="B389" s="15"/>
      <c r="C389" s="16">
        <v>0.14170194372022299</v>
      </c>
      <c r="D389" s="16">
        <v>0.13955374826451999</v>
      </c>
      <c r="E389" s="16">
        <v>0.13201426566930899</v>
      </c>
      <c r="F389" s="16">
        <v>0.16344542573995299</v>
      </c>
      <c r="G389" s="16">
        <v>0.138301730775203</v>
      </c>
      <c r="H389" s="16">
        <v>0.13250111966504</v>
      </c>
      <c r="I389" s="16">
        <v>0.15265953318656</v>
      </c>
      <c r="J389" s="16">
        <v>0.14414710948735701</v>
      </c>
      <c r="K389" s="16">
        <v>0.16429544716001901</v>
      </c>
      <c r="L389" s="16">
        <v>0.134042070829026</v>
      </c>
      <c r="M389" s="16">
        <v>0.16522230661189</v>
      </c>
      <c r="N389" s="16">
        <v>0.154720392280671</v>
      </c>
      <c r="O389" s="16">
        <v>0.12143684444175901</v>
      </c>
      <c r="P389" s="16">
        <v>0.13447395235140999</v>
      </c>
      <c r="Q389" s="16">
        <v>0.180872811287555</v>
      </c>
      <c r="R389" s="16">
        <v>6.8040313049361895E-2</v>
      </c>
      <c r="S389" s="16">
        <v>0.175962037880834</v>
      </c>
      <c r="T389" s="16">
        <v>0.100220736293766</v>
      </c>
      <c r="U389" s="16">
        <v>0.14024852655244199</v>
      </c>
      <c r="V389" s="16">
        <v>0.16434940501120601</v>
      </c>
      <c r="W389" s="16">
        <v>0.158758653009995</v>
      </c>
      <c r="X389" s="16">
        <v>0.116480909340371</v>
      </c>
      <c r="Y389" s="16">
        <v>0.15459822617417901</v>
      </c>
      <c r="Z389" s="16">
        <v>0.12685453181655501</v>
      </c>
      <c r="AA389" s="16">
        <v>0.10916454772419699</v>
      </c>
      <c r="AB389" s="16">
        <v>0.194145722203618</v>
      </c>
      <c r="AC389" s="16">
        <v>7.1851937645302399E-2</v>
      </c>
      <c r="AD389" s="16">
        <v>0.16483553540648399</v>
      </c>
      <c r="AE389" s="16">
        <v>8.1623375914571306E-2</v>
      </c>
      <c r="AF389" s="16">
        <v>0.13834877070214799</v>
      </c>
      <c r="AG389" s="16">
        <v>0.14931706487413601</v>
      </c>
      <c r="AH389" s="16">
        <v>0.23960160333907099</v>
      </c>
    </row>
    <row r="390" spans="1:34" s="2" customFormat="1" ht="29" x14ac:dyDescent="0.35">
      <c r="A390" s="7" t="s">
        <v>127</v>
      </c>
      <c r="B390" s="10" t="s">
        <v>35</v>
      </c>
      <c r="C390" s="11">
        <v>1358</v>
      </c>
      <c r="D390" s="11">
        <v>326.24455345914998</v>
      </c>
      <c r="E390" s="11">
        <v>468.945584905663</v>
      </c>
      <c r="F390" s="11">
        <v>284.66398054477702</v>
      </c>
      <c r="G390" s="11">
        <v>278.14588109040898</v>
      </c>
      <c r="H390" s="11">
        <v>543.20000000000903</v>
      </c>
      <c r="I390" s="11">
        <v>353.07999999999703</v>
      </c>
      <c r="J390" s="11">
        <v>461.71999999999503</v>
      </c>
      <c r="K390" s="11">
        <v>217.28</v>
      </c>
      <c r="L390" s="11">
        <v>135.799999999996</v>
      </c>
      <c r="M390" s="11">
        <v>442.70799999993</v>
      </c>
      <c r="N390" s="11">
        <v>244.43999999998499</v>
      </c>
      <c r="O390" s="11">
        <v>670.85200000008501</v>
      </c>
      <c r="P390" s="11">
        <v>287.10406314794699</v>
      </c>
      <c r="Q390" s="11">
        <v>400.043936851968</v>
      </c>
      <c r="R390" s="11">
        <v>338.93393685205302</v>
      </c>
      <c r="S390" s="11">
        <v>331.91806314803199</v>
      </c>
      <c r="T390" s="11">
        <v>196.706542211667</v>
      </c>
      <c r="U390" s="11">
        <v>884.547267538612</v>
      </c>
      <c r="V390" s="11">
        <v>177.707460166483</v>
      </c>
      <c r="W390" s="11">
        <v>511.79511670197797</v>
      </c>
      <c r="X390" s="11">
        <v>434.33970384755798</v>
      </c>
      <c r="Y390" s="11">
        <v>365.768879657382</v>
      </c>
      <c r="Z390" s="11">
        <v>645.04999999985705</v>
      </c>
      <c r="AA390" s="11">
        <v>327.27800000010802</v>
      </c>
      <c r="AB390" s="11">
        <v>385.67200000003601</v>
      </c>
      <c r="AC390" s="11">
        <v>263.48352780027801</v>
      </c>
      <c r="AD390" s="11">
        <v>381.56647219957802</v>
      </c>
      <c r="AE390" s="11">
        <v>168.37880394747901</v>
      </c>
      <c r="AF390" s="11">
        <v>158.89919605262801</v>
      </c>
      <c r="AG390" s="11">
        <v>194.17566825224199</v>
      </c>
      <c r="AH390" s="11">
        <v>191.49633174779299</v>
      </c>
    </row>
    <row r="391" spans="1:34" s="2" customFormat="1" x14ac:dyDescent="0.35">
      <c r="A391" s="12"/>
      <c r="B391" s="13" t="s">
        <v>26</v>
      </c>
      <c r="C391" s="14">
        <v>327.27800000010802</v>
      </c>
      <c r="D391" s="14">
        <v>64.239625839631501</v>
      </c>
      <c r="E391" s="14">
        <v>99.617959355738293</v>
      </c>
      <c r="F391" s="14">
        <v>80.111065163573898</v>
      </c>
      <c r="G391" s="14">
        <v>83.309349641163493</v>
      </c>
      <c r="H391" s="14">
        <v>91.923371027425006</v>
      </c>
      <c r="I391" s="14">
        <v>102.848702717327</v>
      </c>
      <c r="J391" s="14">
        <v>132.505926255356</v>
      </c>
      <c r="K391" s="14">
        <v>69.257999999999896</v>
      </c>
      <c r="L391" s="14">
        <v>33.5907027173267</v>
      </c>
      <c r="M391" s="14">
        <v>105.92008790179101</v>
      </c>
      <c r="N391" s="14">
        <v>56.342028361669101</v>
      </c>
      <c r="O391" s="14">
        <v>165.015883736647</v>
      </c>
      <c r="P391" s="14">
        <v>72.784361034696801</v>
      </c>
      <c r="Q391" s="14">
        <v>89.477755228763598</v>
      </c>
      <c r="R391" s="14">
        <v>95.594442912782199</v>
      </c>
      <c r="S391" s="14">
        <v>69.421440823864401</v>
      </c>
      <c r="T391" s="14">
        <v>15.468131478458799</v>
      </c>
      <c r="U391" s="14">
        <v>299.67061832589201</v>
      </c>
      <c r="V391" s="14">
        <v>1.27871154915479</v>
      </c>
      <c r="W391" s="14">
        <v>92.224220299476698</v>
      </c>
      <c r="X391" s="14">
        <v>107.627720432394</v>
      </c>
      <c r="Y391" s="14">
        <v>107.249361484825</v>
      </c>
      <c r="Z391" s="14">
        <v>0</v>
      </c>
      <c r="AA391" s="14">
        <v>327.27800000010802</v>
      </c>
      <c r="AB391" s="14">
        <v>0</v>
      </c>
      <c r="AC391" s="14">
        <v>0</v>
      </c>
      <c r="AD391" s="14">
        <v>0</v>
      </c>
      <c r="AE391" s="14">
        <v>168.37880394747901</v>
      </c>
      <c r="AF391" s="14">
        <v>158.89919605262801</v>
      </c>
      <c r="AG391" s="14">
        <v>0</v>
      </c>
      <c r="AH391" s="14">
        <v>0</v>
      </c>
    </row>
    <row r="392" spans="1:34" s="2" customFormat="1" x14ac:dyDescent="0.35">
      <c r="A392" s="12"/>
      <c r="B392" s="15"/>
      <c r="C392" s="16">
        <v>0.24100000000007901</v>
      </c>
      <c r="D392" s="16">
        <v>0.19690635493681899</v>
      </c>
      <c r="E392" s="16">
        <v>0.21242967747692601</v>
      </c>
      <c r="F392" s="16">
        <v>0.28142325913612598</v>
      </c>
      <c r="G392" s="16">
        <v>0.29951674752316199</v>
      </c>
      <c r="H392" s="16">
        <v>0.16922564622132499</v>
      </c>
      <c r="I392" s="16">
        <v>0.291290083599545</v>
      </c>
      <c r="J392" s="16">
        <v>0.28698329345784701</v>
      </c>
      <c r="K392" s="16">
        <v>0.31874999999999898</v>
      </c>
      <c r="L392" s="16">
        <v>0.24735421735881899</v>
      </c>
      <c r="M392" s="16">
        <v>0.23925496693488299</v>
      </c>
      <c r="N392" s="16">
        <v>0.23049430683060301</v>
      </c>
      <c r="O392" s="16">
        <v>0.24597956589028</v>
      </c>
      <c r="P392" s="16">
        <v>0.25351212461660799</v>
      </c>
      <c r="Q392" s="16">
        <v>0.22366981970251401</v>
      </c>
      <c r="R392" s="16">
        <v>0.28204447096871799</v>
      </c>
      <c r="S392" s="16">
        <v>0.209152343700268</v>
      </c>
      <c r="T392" s="16">
        <v>7.8635572078808502E-2</v>
      </c>
      <c r="U392" s="16">
        <v>0.33878417731114702</v>
      </c>
      <c r="V392" s="16">
        <v>7.1955985863331002E-3</v>
      </c>
      <c r="W392" s="16">
        <v>0.180197538604456</v>
      </c>
      <c r="X392" s="16">
        <v>0.24779618229460401</v>
      </c>
      <c r="Y392" s="16">
        <v>0.29321620140370103</v>
      </c>
      <c r="Z392" s="16">
        <v>0</v>
      </c>
      <c r="AA392" s="16">
        <v>1</v>
      </c>
      <c r="AB392" s="16">
        <v>0</v>
      </c>
      <c r="AC392" s="16">
        <v>0</v>
      </c>
      <c r="AD392" s="16">
        <v>0</v>
      </c>
      <c r="AE392" s="16">
        <v>1</v>
      </c>
      <c r="AF392" s="16">
        <v>1</v>
      </c>
      <c r="AG392" s="16">
        <v>0</v>
      </c>
      <c r="AH392" s="16">
        <v>0</v>
      </c>
    </row>
    <row r="393" spans="1:34" s="2" customFormat="1" x14ac:dyDescent="0.35">
      <c r="A393" s="12"/>
      <c r="B393" s="13" t="s">
        <v>25</v>
      </c>
      <c r="C393" s="14">
        <v>645.04999999985705</v>
      </c>
      <c r="D393" s="14">
        <v>169.11302994994799</v>
      </c>
      <c r="E393" s="14">
        <v>223.82932300977001</v>
      </c>
      <c r="F393" s="14">
        <v>130.338389680831</v>
      </c>
      <c r="G393" s="14">
        <v>121.76925735930701</v>
      </c>
      <c r="H393" s="14">
        <v>320.906929391924</v>
      </c>
      <c r="I393" s="14">
        <v>139.28356833025299</v>
      </c>
      <c r="J393" s="14">
        <v>184.85950227767901</v>
      </c>
      <c r="K393" s="14">
        <v>80.122</v>
      </c>
      <c r="L393" s="14">
        <v>59.161568330252997</v>
      </c>
      <c r="M393" s="14">
        <v>200.912164475113</v>
      </c>
      <c r="N393" s="14">
        <v>121.81279746684299</v>
      </c>
      <c r="O393" s="14">
        <v>322.325038057901</v>
      </c>
      <c r="P393" s="14">
        <v>117.366060269082</v>
      </c>
      <c r="Q393" s="14">
        <v>205.358901672873</v>
      </c>
      <c r="R393" s="14">
        <v>146.11746753119601</v>
      </c>
      <c r="S393" s="14">
        <v>176.20757052670501</v>
      </c>
      <c r="T393" s="14">
        <v>126.002262422744</v>
      </c>
      <c r="U393" s="14">
        <v>325.66509489272403</v>
      </c>
      <c r="V393" s="14">
        <v>135.851686036481</v>
      </c>
      <c r="W393" s="14">
        <v>278.874405283106</v>
      </c>
      <c r="X393" s="14">
        <v>196.20892455284101</v>
      </c>
      <c r="Y393" s="14">
        <v>151.84752681980601</v>
      </c>
      <c r="Z393" s="14">
        <v>645.04999999985705</v>
      </c>
      <c r="AA393" s="14">
        <v>0</v>
      </c>
      <c r="AB393" s="14">
        <v>0</v>
      </c>
      <c r="AC393" s="14">
        <v>263.48352780027801</v>
      </c>
      <c r="AD393" s="14">
        <v>381.56647219957802</v>
      </c>
      <c r="AE393" s="14">
        <v>0</v>
      </c>
      <c r="AF393" s="14">
        <v>0</v>
      </c>
      <c r="AG393" s="14">
        <v>0</v>
      </c>
      <c r="AH393" s="14">
        <v>0</v>
      </c>
    </row>
    <row r="394" spans="1:34" s="2" customFormat="1" x14ac:dyDescent="0.35">
      <c r="A394" s="12"/>
      <c r="B394" s="15"/>
      <c r="C394" s="16">
        <v>0.47499999999989501</v>
      </c>
      <c r="D394" s="16">
        <v>0.51836276853315599</v>
      </c>
      <c r="E394" s="16">
        <v>0.47730340196037302</v>
      </c>
      <c r="F394" s="16">
        <v>0.45786751604960702</v>
      </c>
      <c r="G394" s="16">
        <v>0.43778918056214899</v>
      </c>
      <c r="H394" s="16">
        <v>0.59077122494830503</v>
      </c>
      <c r="I394" s="16">
        <v>0.39448161416748101</v>
      </c>
      <c r="J394" s="16">
        <v>0.40037144216772402</v>
      </c>
      <c r="K394" s="16">
        <v>0.36874999999999902</v>
      </c>
      <c r="L394" s="16">
        <v>0.43565219683545497</v>
      </c>
      <c r="M394" s="16">
        <v>0.45382546616538399</v>
      </c>
      <c r="N394" s="16">
        <v>0.49833414116695401</v>
      </c>
      <c r="O394" s="16">
        <v>0.480471159149649</v>
      </c>
      <c r="P394" s="16">
        <v>0.40879275264245502</v>
      </c>
      <c r="Q394" s="16">
        <v>0.513340867727897</v>
      </c>
      <c r="R394" s="16">
        <v>0.43110899099778599</v>
      </c>
      <c r="S394" s="16">
        <v>0.53087671353432198</v>
      </c>
      <c r="T394" s="16">
        <v>0.64055959199953205</v>
      </c>
      <c r="U394" s="16">
        <v>0.36817150065811299</v>
      </c>
      <c r="V394" s="16">
        <v>0.76446810904398899</v>
      </c>
      <c r="W394" s="16">
        <v>0.54489461931598804</v>
      </c>
      <c r="X394" s="16">
        <v>0.45174070621392098</v>
      </c>
      <c r="Y394" s="16">
        <v>0.41514610800689999</v>
      </c>
      <c r="Z394" s="16">
        <v>1</v>
      </c>
      <c r="AA394" s="16">
        <v>0</v>
      </c>
      <c r="AB394" s="16">
        <v>0</v>
      </c>
      <c r="AC394" s="16">
        <v>1</v>
      </c>
      <c r="AD394" s="16">
        <v>1</v>
      </c>
      <c r="AE394" s="16">
        <v>0</v>
      </c>
      <c r="AF394" s="16">
        <v>0</v>
      </c>
      <c r="AG394" s="16">
        <v>0</v>
      </c>
      <c r="AH394" s="16">
        <v>0</v>
      </c>
    </row>
    <row r="395" spans="1:34" s="2" customFormat="1" x14ac:dyDescent="0.35">
      <c r="A395" s="12"/>
      <c r="B395" s="13" t="s">
        <v>128</v>
      </c>
      <c r="C395" s="14">
        <v>340.85800000003297</v>
      </c>
      <c r="D395" s="14">
        <v>80.037568816096993</v>
      </c>
      <c r="E395" s="14">
        <v>125.36759099137799</v>
      </c>
      <c r="F395" s="14">
        <v>68.752942183030399</v>
      </c>
      <c r="G395" s="14">
        <v>66.699898009527701</v>
      </c>
      <c r="H395" s="14">
        <v>119.02107289627</v>
      </c>
      <c r="I395" s="14">
        <v>95.469358426054299</v>
      </c>
      <c r="J395" s="14">
        <v>126.36756867770799</v>
      </c>
      <c r="K395" s="14">
        <v>57.036000000000001</v>
      </c>
      <c r="L395" s="14">
        <v>38.433358426054298</v>
      </c>
      <c r="M395" s="14">
        <v>126.427571626524</v>
      </c>
      <c r="N395" s="14">
        <v>54.868869660462103</v>
      </c>
      <c r="O395" s="14">
        <v>159.561558713046</v>
      </c>
      <c r="P395" s="14">
        <v>84.640663265126804</v>
      </c>
      <c r="Q395" s="14">
        <v>96.655778021859703</v>
      </c>
      <c r="R395" s="14">
        <v>87.025137806941402</v>
      </c>
      <c r="S395" s="14">
        <v>72.536420906104894</v>
      </c>
      <c r="T395" s="14">
        <v>43.424261295180401</v>
      </c>
      <c r="U395" s="14">
        <v>228.24455112293799</v>
      </c>
      <c r="V395" s="14">
        <v>39.992422881613003</v>
      </c>
      <c r="W395" s="14">
        <v>123.47119696739099</v>
      </c>
      <c r="X395" s="14">
        <v>115.600944681436</v>
      </c>
      <c r="Y395" s="14">
        <v>95.886896208422698</v>
      </c>
      <c r="Z395" s="14">
        <v>0</v>
      </c>
      <c r="AA395" s="14">
        <v>0</v>
      </c>
      <c r="AB395" s="14">
        <v>340.85800000003297</v>
      </c>
      <c r="AC395" s="14">
        <v>0</v>
      </c>
      <c r="AD395" s="14">
        <v>0</v>
      </c>
      <c r="AE395" s="14">
        <v>0</v>
      </c>
      <c r="AF395" s="14">
        <v>0</v>
      </c>
      <c r="AG395" s="14">
        <v>171.66580107206801</v>
      </c>
      <c r="AH395" s="14">
        <v>169.19219892796499</v>
      </c>
    </row>
    <row r="396" spans="1:34" s="2" customFormat="1" x14ac:dyDescent="0.35">
      <c r="A396" s="12"/>
      <c r="B396" s="15"/>
      <c r="C396" s="16">
        <v>0.25100000000002398</v>
      </c>
      <c r="D396" s="16">
        <v>0.245329977060042</v>
      </c>
      <c r="E396" s="16">
        <v>0.26733931404130301</v>
      </c>
      <c r="F396" s="16">
        <v>0.24152315319786499</v>
      </c>
      <c r="G396" s="16">
        <v>0.239801854149505</v>
      </c>
      <c r="H396" s="16">
        <v>0.21911095894011101</v>
      </c>
      <c r="I396" s="16">
        <v>0.27039016207673899</v>
      </c>
      <c r="J396" s="16">
        <v>0.273688747894199</v>
      </c>
      <c r="K396" s="16">
        <v>0.26250000000000001</v>
      </c>
      <c r="L396" s="16">
        <v>0.28301442139952498</v>
      </c>
      <c r="M396" s="16">
        <v>0.285577788579706</v>
      </c>
      <c r="N396" s="16">
        <v>0.22446763893170299</v>
      </c>
      <c r="O396" s="16">
        <v>0.237849121286105</v>
      </c>
      <c r="P396" s="16">
        <v>0.29480830865674901</v>
      </c>
      <c r="Q396" s="16">
        <v>0.24161290577846201</v>
      </c>
      <c r="R396" s="16">
        <v>0.256761357730101</v>
      </c>
      <c r="S396" s="16">
        <v>0.21853712997160499</v>
      </c>
      <c r="T396" s="16">
        <v>0.22075656867809401</v>
      </c>
      <c r="U396" s="16">
        <v>0.25803544875342099</v>
      </c>
      <c r="V396" s="16">
        <v>0.22504639278591099</v>
      </c>
      <c r="W396" s="16">
        <v>0.24125122131497101</v>
      </c>
      <c r="X396" s="16">
        <v>0.266153298115268</v>
      </c>
      <c r="Y396" s="16">
        <v>0.26215159774730001</v>
      </c>
      <c r="Z396" s="16">
        <v>0</v>
      </c>
      <c r="AA396" s="16">
        <v>0</v>
      </c>
      <c r="AB396" s="16">
        <v>0.88380281690141205</v>
      </c>
      <c r="AC396" s="16">
        <v>0</v>
      </c>
      <c r="AD396" s="16">
        <v>0</v>
      </c>
      <c r="AE396" s="16">
        <v>0</v>
      </c>
      <c r="AF396" s="16">
        <v>0</v>
      </c>
      <c r="AG396" s="16">
        <v>0.88407472788540598</v>
      </c>
      <c r="AH396" s="16">
        <v>0.88352710145276403</v>
      </c>
    </row>
    <row r="397" spans="1:34" s="2" customFormat="1" x14ac:dyDescent="0.35">
      <c r="A397" s="12"/>
      <c r="B397" s="13" t="s">
        <v>129</v>
      </c>
      <c r="C397" s="14">
        <v>44.814000000002899</v>
      </c>
      <c r="D397" s="14">
        <v>12.854328853473399</v>
      </c>
      <c r="E397" s="14">
        <v>20.130711548776802</v>
      </c>
      <c r="F397" s="14">
        <v>5.4615835173422003</v>
      </c>
      <c r="G397" s="14">
        <v>6.3673760804104598</v>
      </c>
      <c r="H397" s="14">
        <v>11.348626684389099</v>
      </c>
      <c r="I397" s="14">
        <v>15.478370526361999</v>
      </c>
      <c r="J397" s="14">
        <v>17.987002789251701</v>
      </c>
      <c r="K397" s="14">
        <v>10.864000000000001</v>
      </c>
      <c r="L397" s="14">
        <v>4.6143705263619799</v>
      </c>
      <c r="M397" s="14">
        <v>9.4481759965012397</v>
      </c>
      <c r="N397" s="14">
        <v>11.4163045110105</v>
      </c>
      <c r="O397" s="14">
        <v>23.949519492491099</v>
      </c>
      <c r="P397" s="14">
        <v>12.3129785790409</v>
      </c>
      <c r="Q397" s="14">
        <v>8.5515019284708895</v>
      </c>
      <c r="R397" s="14">
        <v>10.1968886011334</v>
      </c>
      <c r="S397" s="14">
        <v>13.7526308913577</v>
      </c>
      <c r="T397" s="14">
        <v>11.8118870152837</v>
      </c>
      <c r="U397" s="14">
        <v>30.9670031970583</v>
      </c>
      <c r="V397" s="14">
        <v>0.58463969923388004</v>
      </c>
      <c r="W397" s="14">
        <v>17.2252941520047</v>
      </c>
      <c r="X397" s="14">
        <v>14.9021141808867</v>
      </c>
      <c r="Y397" s="14">
        <v>10.7850951443277</v>
      </c>
      <c r="Z397" s="14">
        <v>0</v>
      </c>
      <c r="AA397" s="14">
        <v>0</v>
      </c>
      <c r="AB397" s="14">
        <v>44.814000000002899</v>
      </c>
      <c r="AC397" s="14">
        <v>0</v>
      </c>
      <c r="AD397" s="14">
        <v>0</v>
      </c>
      <c r="AE397" s="14">
        <v>0</v>
      </c>
      <c r="AF397" s="14">
        <v>0</v>
      </c>
      <c r="AG397" s="14">
        <v>22.5098671801743</v>
      </c>
      <c r="AH397" s="14">
        <v>22.304132819828599</v>
      </c>
    </row>
    <row r="398" spans="1:34" s="2" customFormat="1" x14ac:dyDescent="0.35">
      <c r="A398" s="12"/>
      <c r="B398" s="15"/>
      <c r="C398" s="16">
        <v>3.3000000000002097E-2</v>
      </c>
      <c r="D398" s="16">
        <v>3.9400899469982598E-2</v>
      </c>
      <c r="E398" s="16">
        <v>4.2927606521397398E-2</v>
      </c>
      <c r="F398" s="16">
        <v>1.9186071616402098E-2</v>
      </c>
      <c r="G398" s="16">
        <v>2.2892217765183399E-2</v>
      </c>
      <c r="H398" s="16">
        <v>2.08921698902595E-2</v>
      </c>
      <c r="I398" s="16">
        <v>4.3838140156231199E-2</v>
      </c>
      <c r="J398" s="16">
        <v>3.8956516480230297E-2</v>
      </c>
      <c r="K398" s="16">
        <v>4.9999999999999899E-2</v>
      </c>
      <c r="L398" s="16">
        <v>3.39791644062011E-2</v>
      </c>
      <c r="M398" s="16">
        <v>2.13417783200275E-2</v>
      </c>
      <c r="N398" s="16">
        <v>4.67039130707382E-2</v>
      </c>
      <c r="O398" s="16">
        <v>3.5700153673966901E-2</v>
      </c>
      <c r="P398" s="16">
        <v>4.2886814084187701E-2</v>
      </c>
      <c r="Q398" s="16">
        <v>2.1376406791125301E-2</v>
      </c>
      <c r="R398" s="16">
        <v>3.0085180303394601E-2</v>
      </c>
      <c r="S398" s="16">
        <v>4.1433812793804398E-2</v>
      </c>
      <c r="T398" s="16">
        <v>6.0048267243564601E-2</v>
      </c>
      <c r="U398" s="16">
        <v>3.5008873277319302E-2</v>
      </c>
      <c r="V398" s="16">
        <v>3.2898995837663202E-3</v>
      </c>
      <c r="W398" s="16">
        <v>3.3656620764584401E-2</v>
      </c>
      <c r="X398" s="16">
        <v>3.4309813376206998E-2</v>
      </c>
      <c r="Y398" s="16">
        <v>2.9486092842098001E-2</v>
      </c>
      <c r="Z398" s="16">
        <v>0</v>
      </c>
      <c r="AA398" s="16">
        <v>0</v>
      </c>
      <c r="AB398" s="16">
        <v>0.11619718309858799</v>
      </c>
      <c r="AC398" s="16">
        <v>0</v>
      </c>
      <c r="AD398" s="16">
        <v>0</v>
      </c>
      <c r="AE398" s="16">
        <v>0</v>
      </c>
      <c r="AF398" s="16">
        <v>0</v>
      </c>
      <c r="AG398" s="16">
        <v>0.115925272114594</v>
      </c>
      <c r="AH398" s="16">
        <v>0.116472898547236</v>
      </c>
    </row>
    <row r="399" spans="1:34" s="2" customFormat="1" x14ac:dyDescent="0.35">
      <c r="A399" s="7" t="s">
        <v>130</v>
      </c>
      <c r="B399" s="10" t="s">
        <v>35</v>
      </c>
      <c r="C399" s="11">
        <v>1358</v>
      </c>
      <c r="D399" s="11">
        <v>326.24455345914998</v>
      </c>
      <c r="E399" s="11">
        <v>468.945584905663</v>
      </c>
      <c r="F399" s="11">
        <v>284.66398054477702</v>
      </c>
      <c r="G399" s="11">
        <v>278.14588109040898</v>
      </c>
      <c r="H399" s="11">
        <v>543.20000000000903</v>
      </c>
      <c r="I399" s="11">
        <v>353.07999999999703</v>
      </c>
      <c r="J399" s="11">
        <v>461.71999999999503</v>
      </c>
      <c r="K399" s="11">
        <v>217.28</v>
      </c>
      <c r="L399" s="11">
        <v>135.799999999996</v>
      </c>
      <c r="M399" s="11">
        <v>442.70799999993</v>
      </c>
      <c r="N399" s="11">
        <v>244.43999999998499</v>
      </c>
      <c r="O399" s="11">
        <v>670.85200000008501</v>
      </c>
      <c r="P399" s="11">
        <v>287.10406314794699</v>
      </c>
      <c r="Q399" s="11">
        <v>400.043936851968</v>
      </c>
      <c r="R399" s="11">
        <v>338.93393685205302</v>
      </c>
      <c r="S399" s="11">
        <v>331.91806314803199</v>
      </c>
      <c r="T399" s="11">
        <v>196.706542211667</v>
      </c>
      <c r="U399" s="11">
        <v>884.547267538612</v>
      </c>
      <c r="V399" s="11">
        <v>177.707460166483</v>
      </c>
      <c r="W399" s="11">
        <v>511.79511670197797</v>
      </c>
      <c r="X399" s="11">
        <v>434.33970384755798</v>
      </c>
      <c r="Y399" s="11">
        <v>365.768879657382</v>
      </c>
      <c r="Z399" s="11">
        <v>645.04999999985705</v>
      </c>
      <c r="AA399" s="11">
        <v>327.27800000010802</v>
      </c>
      <c r="AB399" s="11">
        <v>385.67200000003601</v>
      </c>
      <c r="AC399" s="11">
        <v>263.48352780027801</v>
      </c>
      <c r="AD399" s="11">
        <v>381.56647219957802</v>
      </c>
      <c r="AE399" s="11">
        <v>168.37880394747901</v>
      </c>
      <c r="AF399" s="11">
        <v>158.89919605262801</v>
      </c>
      <c r="AG399" s="11">
        <v>194.17566825224199</v>
      </c>
      <c r="AH399" s="11">
        <v>191.49633174779299</v>
      </c>
    </row>
    <row r="400" spans="1:34" s="2" customFormat="1" x14ac:dyDescent="0.35">
      <c r="A400" s="12"/>
      <c r="B400" s="13" t="s">
        <v>131</v>
      </c>
      <c r="C400" s="14">
        <v>199.62484837980301</v>
      </c>
      <c r="D400" s="14">
        <v>57.348647377684898</v>
      </c>
      <c r="E400" s="14">
        <v>72.0518142578767</v>
      </c>
      <c r="F400" s="14">
        <v>43.632721258137799</v>
      </c>
      <c r="G400" s="14">
        <v>26.591665486103501</v>
      </c>
      <c r="H400" s="14">
        <v>111.38322014437</v>
      </c>
      <c r="I400" s="14">
        <v>37.803040595602603</v>
      </c>
      <c r="J400" s="14">
        <v>50.438587639830303</v>
      </c>
      <c r="K400" s="14">
        <v>21.700211796255399</v>
      </c>
      <c r="L400" s="14">
        <v>16.1028287993473</v>
      </c>
      <c r="M400" s="14">
        <v>53.269817664334298</v>
      </c>
      <c r="N400" s="14">
        <v>33.651030616799602</v>
      </c>
      <c r="O400" s="14">
        <v>112.704000098669</v>
      </c>
      <c r="P400" s="14">
        <v>44.5917648648187</v>
      </c>
      <c r="Q400" s="14">
        <v>42.3290834163152</v>
      </c>
      <c r="R400" s="14">
        <v>58.081535622781097</v>
      </c>
      <c r="S400" s="14">
        <v>54.622464475887902</v>
      </c>
      <c r="T400" s="14">
        <v>31.654722827454101</v>
      </c>
      <c r="U400" s="14">
        <v>107.84328926438999</v>
      </c>
      <c r="V400" s="14">
        <v>39.120234601810402</v>
      </c>
      <c r="W400" s="14">
        <v>84.588212668582301</v>
      </c>
      <c r="X400" s="14">
        <v>54.888388040173702</v>
      </c>
      <c r="Y400" s="14">
        <v>53.071393734825897</v>
      </c>
      <c r="Z400" s="14">
        <v>147.49684037768901</v>
      </c>
      <c r="AA400" s="14">
        <v>19.509661527649499</v>
      </c>
      <c r="AB400" s="14">
        <v>32.618346474463998</v>
      </c>
      <c r="AC400" s="14">
        <v>67.105948324249198</v>
      </c>
      <c r="AD400" s="14">
        <v>80.390892053440297</v>
      </c>
      <c r="AE400" s="14">
        <v>18.094084061001102</v>
      </c>
      <c r="AF400" s="14">
        <v>1.41557746664843</v>
      </c>
      <c r="AG400" s="14">
        <v>17.4732681023496</v>
      </c>
      <c r="AH400" s="14">
        <v>15.1450783721143</v>
      </c>
    </row>
    <row r="401" spans="1:34" s="2" customFormat="1" x14ac:dyDescent="0.35">
      <c r="A401" s="12"/>
      <c r="B401" s="15"/>
      <c r="C401" s="16">
        <v>0.14699915197334501</v>
      </c>
      <c r="D401" s="16">
        <v>0.17578422925262899</v>
      </c>
      <c r="E401" s="16">
        <v>0.15364642844941401</v>
      </c>
      <c r="F401" s="16">
        <v>0.15327798471248599</v>
      </c>
      <c r="G401" s="16">
        <v>9.5603304934291297E-2</v>
      </c>
      <c r="H401" s="16">
        <v>0.20505011072232701</v>
      </c>
      <c r="I401" s="16">
        <v>0.107066502196678</v>
      </c>
      <c r="J401" s="16">
        <v>0.109240638568463</v>
      </c>
      <c r="K401" s="16">
        <v>9.9872108782471103E-2</v>
      </c>
      <c r="L401" s="16">
        <v>0.118577531659409</v>
      </c>
      <c r="M401" s="16">
        <v>0.120327208147001</v>
      </c>
      <c r="N401" s="16">
        <v>0.13766581008346301</v>
      </c>
      <c r="O401" s="16">
        <v>0.168001288061532</v>
      </c>
      <c r="P401" s="16">
        <v>0.155315687196806</v>
      </c>
      <c r="Q401" s="16">
        <v>0.10581108602573</v>
      </c>
      <c r="R401" s="16">
        <v>0.17136535857763399</v>
      </c>
      <c r="S401" s="16">
        <v>0.16456610995445201</v>
      </c>
      <c r="T401" s="16">
        <v>0.16092358938113899</v>
      </c>
      <c r="U401" s="16">
        <v>0.121919193266494</v>
      </c>
      <c r="V401" s="16">
        <v>0.22013839241842301</v>
      </c>
      <c r="W401" s="16">
        <v>0.165277490753861</v>
      </c>
      <c r="X401" s="16">
        <v>0.12637202529253</v>
      </c>
      <c r="Y401" s="16">
        <v>0.145095432352086</v>
      </c>
      <c r="Z401" s="16">
        <v>0.228659546357216</v>
      </c>
      <c r="AA401" s="16">
        <v>5.9611894253946397E-2</v>
      </c>
      <c r="AB401" s="16">
        <v>8.4575355417196393E-2</v>
      </c>
      <c r="AC401" s="16">
        <v>0.25468745194240699</v>
      </c>
      <c r="AD401" s="16">
        <v>0.21068646726222801</v>
      </c>
      <c r="AE401" s="16">
        <v>0.107460580766716</v>
      </c>
      <c r="AF401" s="16">
        <v>8.9086509045620405E-3</v>
      </c>
      <c r="AG401" s="16">
        <v>8.9986908553604805E-2</v>
      </c>
      <c r="AH401" s="16">
        <v>7.9088086094833907E-2</v>
      </c>
    </row>
    <row r="402" spans="1:34" s="2" customFormat="1" x14ac:dyDescent="0.35">
      <c r="A402" s="12"/>
      <c r="B402" s="13" t="s">
        <v>132</v>
      </c>
      <c r="C402" s="14">
        <v>260.70180678263603</v>
      </c>
      <c r="D402" s="14">
        <v>54.634641037314204</v>
      </c>
      <c r="E402" s="14">
        <v>105.90876354157101</v>
      </c>
      <c r="F402" s="14">
        <v>44.109122048805901</v>
      </c>
      <c r="G402" s="14">
        <v>56.049280154944597</v>
      </c>
      <c r="H402" s="14">
        <v>109.304063939988</v>
      </c>
      <c r="I402" s="14">
        <v>68.828310282272199</v>
      </c>
      <c r="J402" s="14">
        <v>82.5694325603762</v>
      </c>
      <c r="K402" s="14">
        <v>44.641003994891499</v>
      </c>
      <c r="L402" s="14">
        <v>24.1873062873808</v>
      </c>
      <c r="M402" s="14">
        <v>64.138541445217598</v>
      </c>
      <c r="N402" s="14">
        <v>43.559095211934903</v>
      </c>
      <c r="O402" s="14">
        <v>153.00417012548399</v>
      </c>
      <c r="P402" s="14">
        <v>43.696833797202302</v>
      </c>
      <c r="Q402" s="14">
        <v>64.000802859950298</v>
      </c>
      <c r="R402" s="14">
        <v>64.5665734023504</v>
      </c>
      <c r="S402" s="14">
        <v>88.437596723133296</v>
      </c>
      <c r="T402" s="14">
        <v>38.796459912155001</v>
      </c>
      <c r="U402" s="14">
        <v>164.86785169364299</v>
      </c>
      <c r="V402" s="14">
        <v>38.4276255928418</v>
      </c>
      <c r="W402" s="14">
        <v>87.953742001502107</v>
      </c>
      <c r="X402" s="14">
        <v>99.472742236010703</v>
      </c>
      <c r="Y402" s="14">
        <v>63.604590384563799</v>
      </c>
      <c r="Z402" s="14">
        <v>190.713577707556</v>
      </c>
      <c r="AA402" s="14">
        <v>27.9626476087025</v>
      </c>
      <c r="AB402" s="14">
        <v>42.025581466377403</v>
      </c>
      <c r="AC402" s="14">
        <v>76.679199001481393</v>
      </c>
      <c r="AD402" s="14">
        <v>114.034378706075</v>
      </c>
      <c r="AE402" s="14">
        <v>12.066576732296401</v>
      </c>
      <c r="AF402" s="14">
        <v>15.8960708764061</v>
      </c>
      <c r="AG402" s="14">
        <v>19.517631465774901</v>
      </c>
      <c r="AH402" s="14">
        <v>22.507950000602499</v>
      </c>
    </row>
    <row r="403" spans="1:34" s="2" customFormat="1" x14ac:dyDescent="0.35">
      <c r="A403" s="12"/>
      <c r="B403" s="15"/>
      <c r="C403" s="16">
        <v>0.191974820900321</v>
      </c>
      <c r="D403" s="16">
        <v>0.16746529699278201</v>
      </c>
      <c r="E403" s="16">
        <v>0.22584446245053599</v>
      </c>
      <c r="F403" s="16">
        <v>0.154951539581481</v>
      </c>
      <c r="G403" s="16">
        <v>0.20151037266924801</v>
      </c>
      <c r="H403" s="16">
        <v>0.20122250357140301</v>
      </c>
      <c r="I403" s="16">
        <v>0.19493687063065801</v>
      </c>
      <c r="J403" s="16">
        <v>0.17883009737584901</v>
      </c>
      <c r="K403" s="16">
        <v>0.205453810727593</v>
      </c>
      <c r="L403" s="16">
        <v>0.17810976647556301</v>
      </c>
      <c r="M403" s="16">
        <v>0.14487775564305999</v>
      </c>
      <c r="N403" s="16">
        <v>0.17819953858590101</v>
      </c>
      <c r="O403" s="16">
        <v>0.22807440407938601</v>
      </c>
      <c r="P403" s="16">
        <v>0.15219859070641201</v>
      </c>
      <c r="Q403" s="16">
        <v>0.159984434118878</v>
      </c>
      <c r="R403" s="16">
        <v>0.19049899222848901</v>
      </c>
      <c r="S403" s="16">
        <v>0.266444061176903</v>
      </c>
      <c r="T403" s="16">
        <v>0.19723014535229699</v>
      </c>
      <c r="U403" s="16">
        <v>0.18638670622137901</v>
      </c>
      <c r="V403" s="16">
        <v>0.216240925152165</v>
      </c>
      <c r="W403" s="16">
        <v>0.17185342167443601</v>
      </c>
      <c r="X403" s="16">
        <v>0.22902060611737901</v>
      </c>
      <c r="Y403" s="16">
        <v>0.17389284305472499</v>
      </c>
      <c r="Z403" s="16">
        <v>0.29565704628726203</v>
      </c>
      <c r="AA403" s="16">
        <v>8.5440046714699097E-2</v>
      </c>
      <c r="AB403" s="16">
        <v>0.10896715723820601</v>
      </c>
      <c r="AC403" s="16">
        <v>0.29102084536990303</v>
      </c>
      <c r="AD403" s="16">
        <v>0.29885848735270698</v>
      </c>
      <c r="AE403" s="16">
        <v>7.1663276192769299E-2</v>
      </c>
      <c r="AF403" s="16">
        <v>0.100038711782666</v>
      </c>
      <c r="AG403" s="16">
        <v>0.100515330481163</v>
      </c>
      <c r="AH403" s="16">
        <v>0.117537238416902</v>
      </c>
    </row>
    <row r="404" spans="1:34" s="2" customFormat="1" x14ac:dyDescent="0.35">
      <c r="A404" s="12"/>
      <c r="B404" s="13" t="s">
        <v>133</v>
      </c>
      <c r="C404" s="14">
        <v>447.40631542983402</v>
      </c>
      <c r="D404" s="14">
        <v>109.957255928446</v>
      </c>
      <c r="E404" s="14">
        <v>143.67249500826799</v>
      </c>
      <c r="F404" s="14">
        <v>97.076094303139996</v>
      </c>
      <c r="G404" s="14">
        <v>96.700470189980194</v>
      </c>
      <c r="H404" s="14">
        <v>183.55565043421799</v>
      </c>
      <c r="I404" s="14">
        <v>128.98641676468</v>
      </c>
      <c r="J404" s="14">
        <v>134.86424823093699</v>
      </c>
      <c r="K404" s="14">
        <v>68.123360551250698</v>
      </c>
      <c r="L404" s="14">
        <v>60.863056213428997</v>
      </c>
      <c r="M404" s="14">
        <v>161.20496431497699</v>
      </c>
      <c r="N404" s="14">
        <v>80.752352707633406</v>
      </c>
      <c r="O404" s="14">
        <v>205.448998407224</v>
      </c>
      <c r="P404" s="14">
        <v>88.125219639783396</v>
      </c>
      <c r="Q404" s="14">
        <v>153.83209738282699</v>
      </c>
      <c r="R404" s="14">
        <v>93.121715964605997</v>
      </c>
      <c r="S404" s="14">
        <v>112.327282442618</v>
      </c>
      <c r="T404" s="14">
        <v>68.329911322709407</v>
      </c>
      <c r="U404" s="14">
        <v>291.126935121332</v>
      </c>
      <c r="V404" s="14">
        <v>55.0560996133215</v>
      </c>
      <c r="W404" s="14">
        <v>171.899123095585</v>
      </c>
      <c r="X404" s="14">
        <v>140.29780476493099</v>
      </c>
      <c r="Y404" s="14">
        <v>127.89774225222</v>
      </c>
      <c r="Z404" s="14">
        <v>189.812764183415</v>
      </c>
      <c r="AA404" s="14">
        <v>62.953848413255997</v>
      </c>
      <c r="AB404" s="14">
        <v>194.639702833163</v>
      </c>
      <c r="AC404" s="14">
        <v>67.035606672739405</v>
      </c>
      <c r="AD404" s="14">
        <v>122.777157510675</v>
      </c>
      <c r="AE404" s="14">
        <v>24.325510513742</v>
      </c>
      <c r="AF404" s="14">
        <v>38.628337899514001</v>
      </c>
      <c r="AG404" s="14">
        <v>89.885818417907998</v>
      </c>
      <c r="AH404" s="14">
        <v>104.753884415255</v>
      </c>
    </row>
    <row r="405" spans="1:34" s="2" customFormat="1" x14ac:dyDescent="0.35">
      <c r="A405" s="12"/>
      <c r="B405" s="15"/>
      <c r="C405" s="16">
        <v>0.32945973153890601</v>
      </c>
      <c r="D405" s="16">
        <v>0.337039361309105</v>
      </c>
      <c r="E405" s="16">
        <v>0.306373489020416</v>
      </c>
      <c r="F405" s="16">
        <v>0.34101994259112101</v>
      </c>
      <c r="G405" s="16">
        <v>0.347660982110853</v>
      </c>
      <c r="H405" s="16">
        <v>0.33791540948861398</v>
      </c>
      <c r="I405" s="16">
        <v>0.36531782248974898</v>
      </c>
      <c r="J405" s="16">
        <v>0.29209098204742701</v>
      </c>
      <c r="K405" s="16">
        <v>0.31352798486400302</v>
      </c>
      <c r="L405" s="16">
        <v>0.448181562690948</v>
      </c>
      <c r="M405" s="16">
        <v>0.364133840624073</v>
      </c>
      <c r="N405" s="16">
        <v>0.330356540286526</v>
      </c>
      <c r="O405" s="16">
        <v>0.30625085474470998</v>
      </c>
      <c r="P405" s="16">
        <v>0.30694521935195301</v>
      </c>
      <c r="Q405" s="16">
        <v>0.384538004983564</v>
      </c>
      <c r="R405" s="16">
        <v>0.27474886943898502</v>
      </c>
      <c r="S405" s="16">
        <v>0.33841870905507598</v>
      </c>
      <c r="T405" s="16">
        <v>0.34736979540407198</v>
      </c>
      <c r="U405" s="16">
        <v>0.32912535689747502</v>
      </c>
      <c r="V405" s="16">
        <v>0.30981310273492702</v>
      </c>
      <c r="W405" s="16">
        <v>0.335874879391791</v>
      </c>
      <c r="X405" s="16">
        <v>0.32301399923174301</v>
      </c>
      <c r="Y405" s="16">
        <v>0.34966819039395203</v>
      </c>
      <c r="Z405" s="16">
        <v>0.29426054442827199</v>
      </c>
      <c r="AA405" s="16">
        <v>0.19235588219567201</v>
      </c>
      <c r="AB405" s="16">
        <v>0.50467677931803601</v>
      </c>
      <c r="AC405" s="16">
        <v>0.25442048401429002</v>
      </c>
      <c r="AD405" s="16">
        <v>0.32177134642599498</v>
      </c>
      <c r="AE405" s="16">
        <v>0.14446895893933101</v>
      </c>
      <c r="AF405" s="16">
        <v>0.243099643416195</v>
      </c>
      <c r="AG405" s="16">
        <v>0.46290979311137198</v>
      </c>
      <c r="AH405" s="16">
        <v>0.54702815171007901</v>
      </c>
    </row>
    <row r="406" spans="1:34" s="2" customFormat="1" x14ac:dyDescent="0.35">
      <c r="A406" s="12"/>
      <c r="B406" s="13" t="s">
        <v>134</v>
      </c>
      <c r="C406" s="14">
        <v>218.045392965589</v>
      </c>
      <c r="D406" s="14">
        <v>46.630630509815298</v>
      </c>
      <c r="E406" s="14">
        <v>54.515990705752301</v>
      </c>
      <c r="F406" s="14">
        <v>57.1767223813508</v>
      </c>
      <c r="G406" s="14">
        <v>59.722049368670902</v>
      </c>
      <c r="H406" s="14">
        <v>61.170289222521099</v>
      </c>
      <c r="I406" s="14">
        <v>60.121525461242399</v>
      </c>
      <c r="J406" s="14">
        <v>96.753578281825796</v>
      </c>
      <c r="K406" s="14">
        <v>39.251318435101801</v>
      </c>
      <c r="L406" s="14">
        <v>20.870207026140701</v>
      </c>
      <c r="M406" s="14">
        <v>60.203734560862102</v>
      </c>
      <c r="N406" s="14">
        <v>45.342833481095298</v>
      </c>
      <c r="O406" s="14">
        <v>112.498824923632</v>
      </c>
      <c r="P406" s="14">
        <v>55.474964261751502</v>
      </c>
      <c r="Q406" s="14">
        <v>50.071603780205898</v>
      </c>
      <c r="R406" s="14">
        <v>67.294186580315099</v>
      </c>
      <c r="S406" s="14">
        <v>45.204638343316802</v>
      </c>
      <c r="T406" s="14">
        <v>22.911112467406099</v>
      </c>
      <c r="U406" s="14">
        <v>174.76861587644899</v>
      </c>
      <c r="V406" s="14">
        <v>12.0096799673197</v>
      </c>
      <c r="W406" s="14">
        <v>53.055240176255502</v>
      </c>
      <c r="X406" s="14">
        <v>77.391298782545206</v>
      </c>
      <c r="Y406" s="14">
        <v>80.050972716313098</v>
      </c>
      <c r="Z406" s="14">
        <v>33.358016330630399</v>
      </c>
      <c r="AA406" s="14">
        <v>115.82781783128</v>
      </c>
      <c r="AB406" s="14">
        <v>68.859558803678894</v>
      </c>
      <c r="AC406" s="14">
        <v>20.521648481850701</v>
      </c>
      <c r="AD406" s="14">
        <v>12.8363678487797</v>
      </c>
      <c r="AE406" s="14">
        <v>59.558146381957897</v>
      </c>
      <c r="AF406" s="14">
        <v>56.269671449322097</v>
      </c>
      <c r="AG406" s="14">
        <v>42.689355978258</v>
      </c>
      <c r="AH406" s="14">
        <v>26.170202825420901</v>
      </c>
    </row>
    <row r="407" spans="1:34" s="2" customFormat="1" x14ac:dyDescent="0.35">
      <c r="A407" s="12"/>
      <c r="B407" s="15"/>
      <c r="C407" s="16">
        <v>0.16056361779498499</v>
      </c>
      <c r="D407" s="16">
        <v>0.14293152181513399</v>
      </c>
      <c r="E407" s="16">
        <v>0.116252274166776</v>
      </c>
      <c r="F407" s="16">
        <v>0.200856891946528</v>
      </c>
      <c r="G407" s="16">
        <v>0.21471484364443499</v>
      </c>
      <c r="H407" s="16">
        <v>0.112610988995803</v>
      </c>
      <c r="I407" s="16">
        <v>0.17027734638394401</v>
      </c>
      <c r="J407" s="16">
        <v>0.209550329814231</v>
      </c>
      <c r="K407" s="16">
        <v>0.18064855686258099</v>
      </c>
      <c r="L407" s="16">
        <v>0.15368340961812399</v>
      </c>
      <c r="M407" s="16">
        <v>0.135989714576813</v>
      </c>
      <c r="N407" s="16">
        <v>0.185496782364172</v>
      </c>
      <c r="O407" s="16">
        <v>0.16769544537933501</v>
      </c>
      <c r="P407" s="16">
        <v>0.19322249798034</v>
      </c>
      <c r="Q407" s="16">
        <v>0.12516526103165099</v>
      </c>
      <c r="R407" s="16">
        <v>0.19854661709396601</v>
      </c>
      <c r="S407" s="16">
        <v>0.136192161145373</v>
      </c>
      <c r="T407" s="16">
        <v>0.116473566205807</v>
      </c>
      <c r="U407" s="16">
        <v>0.19757973631275699</v>
      </c>
      <c r="V407" s="16">
        <v>6.7581180644124703E-2</v>
      </c>
      <c r="W407" s="16">
        <v>0.103664998834192</v>
      </c>
      <c r="X407" s="16">
        <v>0.17818149733257499</v>
      </c>
      <c r="Y407" s="16">
        <v>0.218856707523334</v>
      </c>
      <c r="Z407" s="16">
        <v>5.1713845950915098E-2</v>
      </c>
      <c r="AA407" s="16">
        <v>0.35391263033641701</v>
      </c>
      <c r="AB407" s="16">
        <v>0.17854435583519801</v>
      </c>
      <c r="AC407" s="16">
        <v>7.7885887794117301E-2</v>
      </c>
      <c r="AD407" s="16">
        <v>3.3641236282588402E-2</v>
      </c>
      <c r="AE407" s="16">
        <v>0.35371522415930301</v>
      </c>
      <c r="AF407" s="16">
        <v>0.35412181337081999</v>
      </c>
      <c r="AG407" s="16">
        <v>0.21984915186594201</v>
      </c>
      <c r="AH407" s="16">
        <v>0.136661640390522</v>
      </c>
    </row>
    <row r="408" spans="1:34" s="2" customFormat="1" x14ac:dyDescent="0.35">
      <c r="A408" s="12"/>
      <c r="B408" s="13" t="s">
        <v>135</v>
      </c>
      <c r="C408" s="14">
        <v>146.18963263046001</v>
      </c>
      <c r="D408" s="14">
        <v>31.494996295349999</v>
      </c>
      <c r="E408" s="14">
        <v>51.8116100770578</v>
      </c>
      <c r="F408" s="14">
        <v>34.686139173534002</v>
      </c>
      <c r="G408" s="14">
        <v>28.196887084518401</v>
      </c>
      <c r="H408" s="14">
        <v>51.525613316066398</v>
      </c>
      <c r="I408" s="14">
        <v>31.222224186400499</v>
      </c>
      <c r="J408" s="14">
        <v>63.441795127993402</v>
      </c>
      <c r="K408" s="14">
        <v>21.005275706214999</v>
      </c>
      <c r="L408" s="14">
        <v>10.216948480185501</v>
      </c>
      <c r="M408" s="14">
        <v>51.772386243739497</v>
      </c>
      <c r="N408" s="14">
        <v>26.811284755748598</v>
      </c>
      <c r="O408" s="14">
        <v>67.605961630972104</v>
      </c>
      <c r="P408" s="14">
        <v>37.632125590895598</v>
      </c>
      <c r="Q408" s="14">
        <v>40.951545408592601</v>
      </c>
      <c r="R408" s="14">
        <v>48.763288028578302</v>
      </c>
      <c r="S408" s="14">
        <v>18.842673602393798</v>
      </c>
      <c r="T408" s="14">
        <v>23.9618908656205</v>
      </c>
      <c r="U408" s="14">
        <v>107.130755772771</v>
      </c>
      <c r="V408" s="14">
        <v>12.513752247762399</v>
      </c>
      <c r="W408" s="14">
        <v>64.333617977033896</v>
      </c>
      <c r="X408" s="14">
        <v>45.962903823570002</v>
      </c>
      <c r="Y408" s="14">
        <v>30.280067097716401</v>
      </c>
      <c r="Z408" s="14">
        <v>44.1220582523828</v>
      </c>
      <c r="AA408" s="14">
        <v>89.942793220762397</v>
      </c>
      <c r="AB408" s="14">
        <v>12.1247811573151</v>
      </c>
      <c r="AC408" s="14">
        <v>26.0418789793044</v>
      </c>
      <c r="AD408" s="14">
        <v>18.0801792730784</v>
      </c>
      <c r="AE408" s="14">
        <v>51.006186057340798</v>
      </c>
      <c r="AF408" s="14">
        <v>38.936607163421598</v>
      </c>
      <c r="AG408" s="14">
        <v>9.3473485828286798</v>
      </c>
      <c r="AH408" s="14">
        <v>2.7774325744863999</v>
      </c>
    </row>
    <row r="409" spans="1:34" s="2" customFormat="1" x14ac:dyDescent="0.35">
      <c r="A409" s="12"/>
      <c r="B409" s="15"/>
      <c r="C409" s="16">
        <v>0.107650686767644</v>
      </c>
      <c r="D409" s="16">
        <v>9.6537998754034501E-2</v>
      </c>
      <c r="E409" s="16">
        <v>0.110485335068206</v>
      </c>
      <c r="F409" s="16">
        <v>0.12184941384980701</v>
      </c>
      <c r="G409" s="16">
        <v>0.10137445492264301</v>
      </c>
      <c r="H409" s="16">
        <v>9.4855694617204694E-2</v>
      </c>
      <c r="I409" s="16">
        <v>8.8428186774670695E-2</v>
      </c>
      <c r="J409" s="16">
        <v>0.13740317752749301</v>
      </c>
      <c r="K409" s="16">
        <v>9.6673765216379604E-2</v>
      </c>
      <c r="L409" s="16">
        <v>7.5235261267936504E-2</v>
      </c>
      <c r="M409" s="16">
        <v>0.116944772273706</v>
      </c>
      <c r="N409" s="16">
        <v>0.109684522810302</v>
      </c>
      <c r="O409" s="16">
        <v>0.10077626902947801</v>
      </c>
      <c r="P409" s="16">
        <v>0.131074862467214</v>
      </c>
      <c r="Q409" s="16">
        <v>0.102367619244149</v>
      </c>
      <c r="R409" s="16">
        <v>0.14387254484305001</v>
      </c>
      <c r="S409" s="16">
        <v>5.67690514450555E-2</v>
      </c>
      <c r="T409" s="16">
        <v>0.121815424114548</v>
      </c>
      <c r="U409" s="16">
        <v>0.121113658596085</v>
      </c>
      <c r="V409" s="16">
        <v>7.04177091723618E-2</v>
      </c>
      <c r="W409" s="16">
        <v>0.125701898821547</v>
      </c>
      <c r="X409" s="16">
        <v>0.105822478158022</v>
      </c>
      <c r="Y409" s="16">
        <v>8.2784700344326598E-2</v>
      </c>
      <c r="Z409" s="16">
        <v>6.8400989461890604E-2</v>
      </c>
      <c r="AA409" s="16">
        <v>0.27482077383977199</v>
      </c>
      <c r="AB409" s="16">
        <v>3.1438064358610303E-2</v>
      </c>
      <c r="AC409" s="16">
        <v>9.8836838859407694E-2</v>
      </c>
      <c r="AD409" s="16">
        <v>4.7384087938474699E-2</v>
      </c>
      <c r="AE409" s="16">
        <v>0.30292521897976299</v>
      </c>
      <c r="AF409" s="16">
        <v>0.24503967377233099</v>
      </c>
      <c r="AG409" s="16">
        <v>4.81386193592808E-2</v>
      </c>
      <c r="AH409" s="16">
        <v>1.45038421840078E-2</v>
      </c>
    </row>
    <row r="410" spans="1:34" s="2" customFormat="1" x14ac:dyDescent="0.35">
      <c r="A410" s="12"/>
      <c r="B410" s="13" t="s">
        <v>56</v>
      </c>
      <c r="C410" s="14">
        <v>20.799146455101202</v>
      </c>
      <c r="D410" s="14">
        <v>7.6707557982640999</v>
      </c>
      <c r="E410" s="14">
        <v>7.8635352558668501</v>
      </c>
      <c r="F410" s="14">
        <v>1.7972258211032801</v>
      </c>
      <c r="G410" s="14">
        <v>3.4676295798669599</v>
      </c>
      <c r="H410" s="14">
        <v>10.5723440447365</v>
      </c>
      <c r="I410" s="14">
        <v>7.5475773658984204</v>
      </c>
      <c r="J410" s="14">
        <v>2.67922504446623</v>
      </c>
      <c r="K410" s="14">
        <v>7.5475773658984204</v>
      </c>
      <c r="L410" s="14">
        <v>0</v>
      </c>
      <c r="M410" s="14">
        <v>9.4546076514590496</v>
      </c>
      <c r="N410" s="14">
        <v>4.2949157366690001</v>
      </c>
      <c r="O410" s="14">
        <v>7.0496230669731403</v>
      </c>
      <c r="P410" s="14">
        <v>7.6606469242055697</v>
      </c>
      <c r="Q410" s="14">
        <v>6.0888764639224799</v>
      </c>
      <c r="R410" s="14">
        <v>4.1661538112556302</v>
      </c>
      <c r="S410" s="14">
        <v>2.8834692557175101</v>
      </c>
      <c r="T410" s="14">
        <v>6.7315454930649397</v>
      </c>
      <c r="U410" s="14">
        <v>6.65537995684707</v>
      </c>
      <c r="V410" s="14">
        <v>2.9381316066207899</v>
      </c>
      <c r="W410" s="14">
        <v>4.6072359434065104</v>
      </c>
      <c r="X410" s="14">
        <v>3.59201279075049</v>
      </c>
      <c r="Y410" s="14">
        <v>7.2876873096951096</v>
      </c>
      <c r="Z410" s="14">
        <v>4.9568536842335904</v>
      </c>
      <c r="AA410" s="14">
        <v>3.4783240549154599</v>
      </c>
      <c r="AB410" s="14">
        <v>12.363968715952099</v>
      </c>
      <c r="AC410" s="14">
        <v>1.17820263791991</v>
      </c>
      <c r="AD410" s="14">
        <v>3.77865104631368</v>
      </c>
      <c r="AE410" s="14">
        <v>2.1697170679500002</v>
      </c>
      <c r="AF410" s="14">
        <v>1.30860698696545</v>
      </c>
      <c r="AG410" s="14">
        <v>8.4788810295912995</v>
      </c>
      <c r="AH410" s="14">
        <v>3.8850876863608499</v>
      </c>
    </row>
    <row r="411" spans="1:34" s="2" customFormat="1" x14ac:dyDescent="0.35">
      <c r="A411" s="12"/>
      <c r="B411" s="15"/>
      <c r="C411" s="16">
        <v>1.5316013589912501E-2</v>
      </c>
      <c r="D411" s="16">
        <v>2.35122876901133E-2</v>
      </c>
      <c r="E411" s="16">
        <v>1.6768545240592798E-2</v>
      </c>
      <c r="F411" s="16">
        <v>6.3134992269265298E-3</v>
      </c>
      <c r="G411" s="16">
        <v>1.2466945641160999E-2</v>
      </c>
      <c r="H411" s="16">
        <v>1.94630781383217E-2</v>
      </c>
      <c r="I411" s="16">
        <v>2.1376394488213699E-2</v>
      </c>
      <c r="J411" s="16">
        <v>5.8027051989653104E-3</v>
      </c>
      <c r="K411" s="16">
        <v>3.4736641043346901E-2</v>
      </c>
      <c r="L411" s="16">
        <v>0</v>
      </c>
      <c r="M411" s="16">
        <v>2.1356306304518E-2</v>
      </c>
      <c r="N411" s="16">
        <v>1.75704292941797E-2</v>
      </c>
      <c r="O411" s="16">
        <v>1.05084624730526E-2</v>
      </c>
      <c r="P411" s="16">
        <v>2.6682474780086899E-2</v>
      </c>
      <c r="Q411" s="16">
        <v>1.52205193055472E-2</v>
      </c>
      <c r="R411" s="16">
        <v>1.2291934675972499E-2</v>
      </c>
      <c r="S411" s="16">
        <v>8.6872923647771192E-3</v>
      </c>
      <c r="T411" s="16">
        <v>3.42212588222989E-2</v>
      </c>
      <c r="U411" s="16">
        <v>7.5240523611210504E-3</v>
      </c>
      <c r="V411" s="16">
        <v>1.6533529902842799E-2</v>
      </c>
      <c r="W411" s="16">
        <v>9.0021100105363797E-3</v>
      </c>
      <c r="X411" s="16">
        <v>8.2700539668167008E-3</v>
      </c>
      <c r="Y411" s="16">
        <v>1.99242956823487E-2</v>
      </c>
      <c r="Z411" s="16">
        <v>7.6844487779779702E-3</v>
      </c>
      <c r="AA411" s="16">
        <v>1.06280411604639E-2</v>
      </c>
      <c r="AB411" s="16">
        <v>3.2058248241902502E-2</v>
      </c>
      <c r="AC411" s="16">
        <v>4.4716367955001304E-3</v>
      </c>
      <c r="AD411" s="16">
        <v>9.9029954716180098E-3</v>
      </c>
      <c r="AE411" s="16">
        <v>1.28859275460038E-2</v>
      </c>
      <c r="AF411" s="16">
        <v>8.2354537938130207E-3</v>
      </c>
      <c r="AG411" s="16">
        <v>4.36660324432456E-2</v>
      </c>
      <c r="AH411" s="16">
        <v>2.02880527835783E-2</v>
      </c>
    </row>
    <row r="412" spans="1:34" s="2" customFormat="1" x14ac:dyDescent="0.35">
      <c r="A412" s="12"/>
      <c r="B412" s="13" t="s">
        <v>72</v>
      </c>
      <c r="C412" s="14">
        <v>65.232857356575494</v>
      </c>
      <c r="D412" s="14">
        <v>18.5076265122755</v>
      </c>
      <c r="E412" s="14">
        <v>33.121376059269899</v>
      </c>
      <c r="F412" s="14">
        <v>6.1859555587057802</v>
      </c>
      <c r="G412" s="14">
        <v>7.4178992263243897</v>
      </c>
      <c r="H412" s="14">
        <v>15.688818898108799</v>
      </c>
      <c r="I412" s="14">
        <v>18.570905343900201</v>
      </c>
      <c r="J412" s="14">
        <v>30.9731331145666</v>
      </c>
      <c r="K412" s="14">
        <v>15.011252150387399</v>
      </c>
      <c r="L412" s="14">
        <v>3.5596531935128</v>
      </c>
      <c r="M412" s="14">
        <v>42.663948119340901</v>
      </c>
      <c r="N412" s="14">
        <v>10.0284874901037</v>
      </c>
      <c r="O412" s="14">
        <v>12.5404217471309</v>
      </c>
      <c r="P412" s="14">
        <v>9.9225080692898899</v>
      </c>
      <c r="Q412" s="14">
        <v>42.769927540154697</v>
      </c>
      <c r="R412" s="14">
        <v>2.9404834421665802</v>
      </c>
      <c r="S412" s="14">
        <v>9.5999383049643203</v>
      </c>
      <c r="T412" s="14">
        <v>4.3208993232574802</v>
      </c>
      <c r="U412" s="14">
        <v>32.154439853180001</v>
      </c>
      <c r="V412" s="14">
        <v>17.641936536806199</v>
      </c>
      <c r="W412" s="14">
        <v>45.357944839613097</v>
      </c>
      <c r="X412" s="14">
        <v>12.734553409576799</v>
      </c>
      <c r="Y412" s="14">
        <v>3.5764261620473401</v>
      </c>
      <c r="Z412" s="14">
        <v>34.589889463949497</v>
      </c>
      <c r="AA412" s="14">
        <v>7.6029073435413697</v>
      </c>
      <c r="AB412" s="14">
        <v>23.0400605490847</v>
      </c>
      <c r="AC412" s="14">
        <v>4.9210437027335896</v>
      </c>
      <c r="AD412" s="14">
        <v>29.668845761215898</v>
      </c>
      <c r="AE412" s="14">
        <v>1.15858313319096</v>
      </c>
      <c r="AF412" s="14">
        <v>6.4443242103504099</v>
      </c>
      <c r="AG412" s="14">
        <v>6.7833646755319101</v>
      </c>
      <c r="AH412" s="14">
        <v>16.2566958735528</v>
      </c>
    </row>
    <row r="413" spans="1:34" s="2" customFormat="1" x14ac:dyDescent="0.35">
      <c r="A413" s="12"/>
      <c r="B413" s="15"/>
      <c r="C413" s="16">
        <v>4.8035977434886197E-2</v>
      </c>
      <c r="D413" s="16">
        <v>5.6729304186201E-2</v>
      </c>
      <c r="E413" s="16">
        <v>7.0629465604059097E-2</v>
      </c>
      <c r="F413" s="16">
        <v>2.1730728091651701E-2</v>
      </c>
      <c r="G413" s="16">
        <v>2.6669096077368299E-2</v>
      </c>
      <c r="H413" s="16">
        <v>2.8882214466326401E-2</v>
      </c>
      <c r="I413" s="16">
        <v>5.2596877036083303E-2</v>
      </c>
      <c r="J413" s="16">
        <v>6.7082069467571101E-2</v>
      </c>
      <c r="K413" s="16">
        <v>6.9087132503623597E-2</v>
      </c>
      <c r="L413" s="16">
        <v>2.6212468288018501E-2</v>
      </c>
      <c r="M413" s="16">
        <v>9.6370402430829394E-2</v>
      </c>
      <c r="N413" s="16">
        <v>4.1026376575455603E-2</v>
      </c>
      <c r="O413" s="16">
        <v>1.8693276232506301E-2</v>
      </c>
      <c r="P413" s="16">
        <v>3.4560667517187803E-2</v>
      </c>
      <c r="Q413" s="16">
        <v>0.106913075290481</v>
      </c>
      <c r="R413" s="16">
        <v>8.6756831419041898E-3</v>
      </c>
      <c r="S413" s="16">
        <v>2.8922614858363001E-2</v>
      </c>
      <c r="T413" s="16">
        <v>2.1966220719837299E-2</v>
      </c>
      <c r="U413" s="16">
        <v>3.6351296344687901E-2</v>
      </c>
      <c r="V413" s="16">
        <v>9.9275159975155597E-2</v>
      </c>
      <c r="W413" s="16">
        <v>8.8625200513636995E-2</v>
      </c>
      <c r="X413" s="16">
        <v>2.93193399009322E-2</v>
      </c>
      <c r="Y413" s="16">
        <v>9.7778306492269096E-3</v>
      </c>
      <c r="Z413" s="16">
        <v>5.3623578736465602E-2</v>
      </c>
      <c r="AA413" s="16">
        <v>2.3230731499028E-2</v>
      </c>
      <c r="AB413" s="16">
        <v>5.9740039590850703E-2</v>
      </c>
      <c r="AC413" s="16">
        <v>1.8676855224375798E-2</v>
      </c>
      <c r="AD413" s="16">
        <v>7.7755379266387897E-2</v>
      </c>
      <c r="AE413" s="16">
        <v>6.8808134161135199E-3</v>
      </c>
      <c r="AF413" s="16">
        <v>4.0556052959613599E-2</v>
      </c>
      <c r="AG413" s="16">
        <v>3.4934164185391303E-2</v>
      </c>
      <c r="AH413" s="16">
        <v>8.4892988420077795E-2</v>
      </c>
    </row>
    <row r="414" spans="1:34" s="2" customFormat="1" ht="29" x14ac:dyDescent="0.35">
      <c r="A414" s="7" t="s">
        <v>136</v>
      </c>
      <c r="B414" s="10" t="s">
        <v>35</v>
      </c>
      <c r="C414" s="11">
        <v>1358</v>
      </c>
      <c r="D414" s="11">
        <v>326.24455345914998</v>
      </c>
      <c r="E414" s="11">
        <v>468.945584905663</v>
      </c>
      <c r="F414" s="11">
        <v>284.66398054477702</v>
      </c>
      <c r="G414" s="11">
        <v>278.14588109040898</v>
      </c>
      <c r="H414" s="11">
        <v>543.20000000000903</v>
      </c>
      <c r="I414" s="11">
        <v>353.07999999999703</v>
      </c>
      <c r="J414" s="11">
        <v>461.71999999999503</v>
      </c>
      <c r="K414" s="11">
        <v>217.28</v>
      </c>
      <c r="L414" s="11">
        <v>135.799999999996</v>
      </c>
      <c r="M414" s="11">
        <v>442.70799999993</v>
      </c>
      <c r="N414" s="11">
        <v>244.43999999998499</v>
      </c>
      <c r="O414" s="11">
        <v>670.85200000008501</v>
      </c>
      <c r="P414" s="11">
        <v>287.10406314794699</v>
      </c>
      <c r="Q414" s="11">
        <v>400.043936851968</v>
      </c>
      <c r="R414" s="11">
        <v>338.93393685205302</v>
      </c>
      <c r="S414" s="11">
        <v>331.91806314803199</v>
      </c>
      <c r="T414" s="11">
        <v>196.706542211667</v>
      </c>
      <c r="U414" s="11">
        <v>884.547267538612</v>
      </c>
      <c r="V414" s="11">
        <v>177.707460166483</v>
      </c>
      <c r="W414" s="11">
        <v>511.79511670197797</v>
      </c>
      <c r="X414" s="11">
        <v>434.33970384755798</v>
      </c>
      <c r="Y414" s="11">
        <v>365.768879657382</v>
      </c>
      <c r="Z414" s="11">
        <v>645.04999999985705</v>
      </c>
      <c r="AA414" s="11">
        <v>327.27800000010802</v>
      </c>
      <c r="AB414" s="11">
        <v>385.67200000003601</v>
      </c>
      <c r="AC414" s="11">
        <v>263.48352780027801</v>
      </c>
      <c r="AD414" s="11">
        <v>381.56647219957802</v>
      </c>
      <c r="AE414" s="11">
        <v>168.37880394747901</v>
      </c>
      <c r="AF414" s="11">
        <v>158.89919605262801</v>
      </c>
      <c r="AG414" s="11">
        <v>194.17566825224199</v>
      </c>
      <c r="AH414" s="11">
        <v>191.49633174779299</v>
      </c>
    </row>
    <row r="415" spans="1:34" s="2" customFormat="1" ht="29" x14ac:dyDescent="0.35">
      <c r="A415" s="12"/>
      <c r="B415" s="13" t="s">
        <v>186</v>
      </c>
      <c r="C415" s="14">
        <v>886.24287609314695</v>
      </c>
      <c r="D415" s="14">
        <v>154.40775885158399</v>
      </c>
      <c r="E415" s="14">
        <v>280.57232969061698</v>
      </c>
      <c r="F415" s="14">
        <v>215.328543729069</v>
      </c>
      <c r="G415" s="14">
        <v>235.93424382187601</v>
      </c>
      <c r="H415" s="14">
        <v>335.57794269961101</v>
      </c>
      <c r="I415" s="14">
        <v>245.90042491151499</v>
      </c>
      <c r="J415" s="14">
        <v>304.76450848202097</v>
      </c>
      <c r="K415" s="14">
        <v>150.23778049447299</v>
      </c>
      <c r="L415" s="14">
        <v>95.662644417041705</v>
      </c>
      <c r="M415" s="14">
        <v>210.85622325978201</v>
      </c>
      <c r="N415" s="14">
        <v>152.54410027614699</v>
      </c>
      <c r="O415" s="14">
        <v>522.842552557217</v>
      </c>
      <c r="P415" s="14">
        <v>170.18611923583001</v>
      </c>
      <c r="Q415" s="14">
        <v>193.214204300099</v>
      </c>
      <c r="R415" s="14">
        <v>273.714777647527</v>
      </c>
      <c r="S415" s="14">
        <v>249.12777490969</v>
      </c>
      <c r="T415" s="14">
        <v>120.55770727609</v>
      </c>
      <c r="U415" s="14">
        <v>616.62276944345695</v>
      </c>
      <c r="V415" s="14">
        <v>94.764435401355399</v>
      </c>
      <c r="W415" s="14">
        <v>277.33746119470999</v>
      </c>
      <c r="X415" s="14">
        <v>297.66190857590601</v>
      </c>
      <c r="Y415" s="14">
        <v>268.07156223260898</v>
      </c>
      <c r="Z415" s="14">
        <v>449.12319634189998</v>
      </c>
      <c r="AA415" s="14">
        <v>226.80144868978499</v>
      </c>
      <c r="AB415" s="14">
        <v>210.318231061462</v>
      </c>
      <c r="AC415" s="14">
        <v>213.757748295569</v>
      </c>
      <c r="AD415" s="14">
        <v>235.36544804633101</v>
      </c>
      <c r="AE415" s="14">
        <v>121.566139494091</v>
      </c>
      <c r="AF415" s="14">
        <v>105.235309195694</v>
      </c>
      <c r="AG415" s="14">
        <v>108.577009093697</v>
      </c>
      <c r="AH415" s="14">
        <v>101.741221967765</v>
      </c>
    </row>
    <row r="416" spans="1:34" s="2" customFormat="1" x14ac:dyDescent="0.35">
      <c r="A416" s="12"/>
      <c r="B416" s="15"/>
      <c r="C416" s="16">
        <v>0.65260889255754595</v>
      </c>
      <c r="D416" s="16">
        <v>0.47328838815669999</v>
      </c>
      <c r="E416" s="16">
        <v>0.59830466203676802</v>
      </c>
      <c r="F416" s="16">
        <v>0.75643059342099805</v>
      </c>
      <c r="G416" s="16">
        <v>0.84823921496499599</v>
      </c>
      <c r="H416" s="16">
        <v>0.61777971778277796</v>
      </c>
      <c r="I416" s="16">
        <v>0.69644393596781695</v>
      </c>
      <c r="J416" s="16">
        <v>0.66006347674353305</v>
      </c>
      <c r="K416" s="16">
        <v>0.69144781155409096</v>
      </c>
      <c r="L416" s="16">
        <v>0.70443773502978302</v>
      </c>
      <c r="M416" s="16">
        <v>0.47628735703853398</v>
      </c>
      <c r="N416" s="16">
        <v>0.62405539304596802</v>
      </c>
      <c r="O416" s="16">
        <v>0.77937093808642099</v>
      </c>
      <c r="P416" s="16">
        <v>0.59276806245730995</v>
      </c>
      <c r="Q416" s="16">
        <v>0.48298245892824598</v>
      </c>
      <c r="R416" s="16">
        <v>0.80757560069001</v>
      </c>
      <c r="S416" s="16">
        <v>0.75057010319616801</v>
      </c>
      <c r="T416" s="16">
        <v>0.61288102531111099</v>
      </c>
      <c r="U416" s="16">
        <v>0.69710550478472899</v>
      </c>
      <c r="V416" s="16">
        <v>0.53326087330591898</v>
      </c>
      <c r="W416" s="16">
        <v>0.54189157368651797</v>
      </c>
      <c r="X416" s="16">
        <v>0.68532051281311901</v>
      </c>
      <c r="Y416" s="16">
        <v>0.73289877062180298</v>
      </c>
      <c r="Z416" s="16">
        <v>0.69626105936284</v>
      </c>
      <c r="AA416" s="16">
        <v>0.69299326166045405</v>
      </c>
      <c r="AB416" s="16">
        <v>0.54532927218320804</v>
      </c>
      <c r="AC416" s="16">
        <v>0.81127556656064703</v>
      </c>
      <c r="AD416" s="16">
        <v>0.61683996156565601</v>
      </c>
      <c r="AE416" s="16">
        <v>0.72198006307260298</v>
      </c>
      <c r="AF416" s="16">
        <v>0.66227716571227702</v>
      </c>
      <c r="AG416" s="16">
        <v>0.55916897349183203</v>
      </c>
      <c r="AH416" s="16">
        <v>0.53129593156782395</v>
      </c>
    </row>
    <row r="417" spans="1:34" s="2" customFormat="1" x14ac:dyDescent="0.35">
      <c r="A417" s="12"/>
      <c r="B417" s="13" t="s">
        <v>185</v>
      </c>
      <c r="C417" s="14">
        <v>791.114011171676</v>
      </c>
      <c r="D417" s="14">
        <v>169.77262433730499</v>
      </c>
      <c r="E417" s="14">
        <v>263.01822315335698</v>
      </c>
      <c r="F417" s="14">
        <v>174.431565569665</v>
      </c>
      <c r="G417" s="14">
        <v>183.89159811134999</v>
      </c>
      <c r="H417" s="14">
        <v>320.26373017691702</v>
      </c>
      <c r="I417" s="14">
        <v>208.056750311332</v>
      </c>
      <c r="J417" s="14">
        <v>262.79353068342698</v>
      </c>
      <c r="K417" s="14">
        <v>129.05614516163701</v>
      </c>
      <c r="L417" s="14">
        <v>79.000605149694493</v>
      </c>
      <c r="M417" s="14">
        <v>213.22177908350901</v>
      </c>
      <c r="N417" s="14">
        <v>130.61425943907199</v>
      </c>
      <c r="O417" s="14">
        <v>447.27797264909498</v>
      </c>
      <c r="P417" s="14">
        <v>156.35031644758001</v>
      </c>
      <c r="Q417" s="14">
        <v>187.48572207500101</v>
      </c>
      <c r="R417" s="14">
        <v>221.72731872994399</v>
      </c>
      <c r="S417" s="14">
        <v>225.55065391915099</v>
      </c>
      <c r="T417" s="14">
        <v>118.494358508929</v>
      </c>
      <c r="U417" s="14">
        <v>527.68458661602301</v>
      </c>
      <c r="V417" s="14">
        <v>101.29413343197901</v>
      </c>
      <c r="W417" s="14">
        <v>262.95101936748199</v>
      </c>
      <c r="X417" s="14">
        <v>264.30343667504502</v>
      </c>
      <c r="Y417" s="14">
        <v>221.49992242726799</v>
      </c>
      <c r="Z417" s="14">
        <v>443.18941356289298</v>
      </c>
      <c r="AA417" s="14">
        <v>203.13654870892901</v>
      </c>
      <c r="AB417" s="14">
        <v>144.788048899854</v>
      </c>
      <c r="AC417" s="14">
        <v>197.67266747481699</v>
      </c>
      <c r="AD417" s="14">
        <v>245.51674608807599</v>
      </c>
      <c r="AE417" s="14">
        <v>106.98987825359499</v>
      </c>
      <c r="AF417" s="14">
        <v>96.146670455333293</v>
      </c>
      <c r="AG417" s="14">
        <v>73.415089449111505</v>
      </c>
      <c r="AH417" s="14">
        <v>71.372959450742599</v>
      </c>
    </row>
    <row r="418" spans="1:34" s="2" customFormat="1" x14ac:dyDescent="0.35">
      <c r="A418" s="12"/>
      <c r="B418" s="15"/>
      <c r="C418" s="16">
        <v>0.58255818201154397</v>
      </c>
      <c r="D418" s="16">
        <v>0.52038454753410102</v>
      </c>
      <c r="E418" s="16">
        <v>0.56087152031992704</v>
      </c>
      <c r="F418" s="16">
        <v>0.61276303814709998</v>
      </c>
      <c r="G418" s="16">
        <v>0.66113363746550302</v>
      </c>
      <c r="H418" s="16">
        <v>0.58958713213717295</v>
      </c>
      <c r="I418" s="16">
        <v>0.58926234935803101</v>
      </c>
      <c r="J418" s="16">
        <v>0.56916211271642903</v>
      </c>
      <c r="K418" s="16">
        <v>0.59396237648028904</v>
      </c>
      <c r="L418" s="16">
        <v>0.58174230596242105</v>
      </c>
      <c r="M418" s="16">
        <v>0.481630734216555</v>
      </c>
      <c r="N418" s="16">
        <v>0.53434077662853796</v>
      </c>
      <c r="O418" s="16">
        <v>0.66673122037206201</v>
      </c>
      <c r="P418" s="16">
        <v>0.54457716388016097</v>
      </c>
      <c r="Q418" s="16">
        <v>0.46866282626445199</v>
      </c>
      <c r="R418" s="16">
        <v>0.65419037346717301</v>
      </c>
      <c r="S418" s="16">
        <v>0.67953714775250995</v>
      </c>
      <c r="T418" s="16">
        <v>0.60239154822528695</v>
      </c>
      <c r="U418" s="16">
        <v>0.59655894713731505</v>
      </c>
      <c r="V418" s="16">
        <v>0.57000495835730902</v>
      </c>
      <c r="W418" s="16">
        <v>0.51378180601242396</v>
      </c>
      <c r="X418" s="16">
        <v>0.60851778995504502</v>
      </c>
      <c r="Y418" s="16">
        <v>0.60557345019277997</v>
      </c>
      <c r="Z418" s="16">
        <v>0.68706210923648003</v>
      </c>
      <c r="AA418" s="16">
        <v>0.620685010018584</v>
      </c>
      <c r="AB418" s="16">
        <v>0.37541757996390901</v>
      </c>
      <c r="AC418" s="16">
        <v>0.75022780029214298</v>
      </c>
      <c r="AD418" s="16">
        <v>0.64344423311820398</v>
      </c>
      <c r="AE418" s="16">
        <v>0.635411796172205</v>
      </c>
      <c r="AF418" s="16">
        <v>0.60507965328842295</v>
      </c>
      <c r="AG418" s="16">
        <v>0.37808593687311098</v>
      </c>
      <c r="AH418" s="16">
        <v>0.37271188852193299</v>
      </c>
    </row>
    <row r="419" spans="1:34" s="2" customFormat="1" x14ac:dyDescent="0.35">
      <c r="A419" s="12"/>
      <c r="B419" s="13" t="s">
        <v>184</v>
      </c>
      <c r="C419" s="14">
        <v>577.55335029966102</v>
      </c>
      <c r="D419" s="14">
        <v>103.32744878056501</v>
      </c>
      <c r="E419" s="14">
        <v>199.85987943097899</v>
      </c>
      <c r="F419" s="14">
        <v>137.15032449306901</v>
      </c>
      <c r="G419" s="14">
        <v>137.215697595048</v>
      </c>
      <c r="H419" s="14">
        <v>295.26561378861601</v>
      </c>
      <c r="I419" s="14">
        <v>119.355688632072</v>
      </c>
      <c r="J419" s="14">
        <v>162.93204787897301</v>
      </c>
      <c r="K419" s="14">
        <v>58.424893335190198</v>
      </c>
      <c r="L419" s="14">
        <v>60.930795296881399</v>
      </c>
      <c r="M419" s="14">
        <v>132.99003784807101</v>
      </c>
      <c r="N419" s="14">
        <v>98.181220841503205</v>
      </c>
      <c r="O419" s="14">
        <v>346.382091610087</v>
      </c>
      <c r="P419" s="14">
        <v>106.24278270117399</v>
      </c>
      <c r="Q419" s="14">
        <v>124.9284759884</v>
      </c>
      <c r="R419" s="14">
        <v>178.03959140161601</v>
      </c>
      <c r="S419" s="14">
        <v>168.34250020847099</v>
      </c>
      <c r="T419" s="14">
        <v>89.409006753892697</v>
      </c>
      <c r="U419" s="14">
        <v>375.444576181044</v>
      </c>
      <c r="V419" s="14">
        <v>83.264677279897299</v>
      </c>
      <c r="W419" s="14">
        <v>196.05643660332299</v>
      </c>
      <c r="X419" s="14">
        <v>186.21177462621401</v>
      </c>
      <c r="Y419" s="14">
        <v>171.74581833820201</v>
      </c>
      <c r="Z419" s="14">
        <v>329.96905405815102</v>
      </c>
      <c r="AA419" s="14">
        <v>130.82441507118301</v>
      </c>
      <c r="AB419" s="14">
        <v>116.75988117032701</v>
      </c>
      <c r="AC419" s="14">
        <v>152.31903212193399</v>
      </c>
      <c r="AD419" s="14">
        <v>177.65002193621601</v>
      </c>
      <c r="AE419" s="14">
        <v>65.685753074762005</v>
      </c>
      <c r="AF419" s="14">
        <v>65.138661996421305</v>
      </c>
      <c r="AG419" s="14">
        <v>66.277588906093996</v>
      </c>
      <c r="AH419" s="14">
        <v>50.482292264232903</v>
      </c>
    </row>
    <row r="420" spans="1:34" s="2" customFormat="1" x14ac:dyDescent="0.35">
      <c r="A420" s="12"/>
      <c r="B420" s="15"/>
      <c r="C420" s="16">
        <v>0.42529701789371199</v>
      </c>
      <c r="D420" s="16">
        <v>0.31671777408999102</v>
      </c>
      <c r="E420" s="16">
        <v>0.42618991598179801</v>
      </c>
      <c r="F420" s="16">
        <v>0.48179725524316902</v>
      </c>
      <c r="G420" s="16">
        <v>0.49332277385206602</v>
      </c>
      <c r="H420" s="16">
        <v>0.54356703569331999</v>
      </c>
      <c r="I420" s="16">
        <v>0.33804148813887103</v>
      </c>
      <c r="J420" s="16">
        <v>0.35288063735375202</v>
      </c>
      <c r="K420" s="16">
        <v>0.26889218213913002</v>
      </c>
      <c r="L420" s="16">
        <v>0.44868037773846298</v>
      </c>
      <c r="M420" s="16">
        <v>0.30040125285310298</v>
      </c>
      <c r="N420" s="16">
        <v>0.401657751765298</v>
      </c>
      <c r="O420" s="16">
        <v>0.51633160758266095</v>
      </c>
      <c r="P420" s="16">
        <v>0.37004973575182798</v>
      </c>
      <c r="Q420" s="16">
        <v>0.31228688771410701</v>
      </c>
      <c r="R420" s="16">
        <v>0.525292902372687</v>
      </c>
      <c r="S420" s="16">
        <v>0.50718089462154903</v>
      </c>
      <c r="T420" s="16">
        <v>0.45452990911549601</v>
      </c>
      <c r="U420" s="16">
        <v>0.42444829118716898</v>
      </c>
      <c r="V420" s="16">
        <v>0.46854913801532</v>
      </c>
      <c r="W420" s="16">
        <v>0.38307602047224598</v>
      </c>
      <c r="X420" s="16">
        <v>0.42872381450895197</v>
      </c>
      <c r="Y420" s="16">
        <v>0.46954737783891698</v>
      </c>
      <c r="Z420" s="16">
        <v>0.51154027448759598</v>
      </c>
      <c r="AA420" s="16">
        <v>0.39973482810069799</v>
      </c>
      <c r="AB420" s="16">
        <v>0.30274399274594999</v>
      </c>
      <c r="AC420" s="16">
        <v>0.57809698159724199</v>
      </c>
      <c r="AD420" s="16">
        <v>0.46558079621654103</v>
      </c>
      <c r="AE420" s="16">
        <v>0.39010701783610902</v>
      </c>
      <c r="AF420" s="16">
        <v>0.40993701424925499</v>
      </c>
      <c r="AG420" s="16">
        <v>0.34132798152648303</v>
      </c>
      <c r="AH420" s="16">
        <v>0.26362015294747099</v>
      </c>
    </row>
    <row r="421" spans="1:34" s="2" customFormat="1" x14ac:dyDescent="0.35">
      <c r="A421" s="12"/>
      <c r="B421" s="13" t="s">
        <v>183</v>
      </c>
      <c r="C421" s="14">
        <v>1009.04260788822</v>
      </c>
      <c r="D421" s="14">
        <v>180.79587958422499</v>
      </c>
      <c r="E421" s="14">
        <v>329.93416942197302</v>
      </c>
      <c r="F421" s="14">
        <v>248.81717828814499</v>
      </c>
      <c r="G421" s="14">
        <v>249.495380593882</v>
      </c>
      <c r="H421" s="14">
        <v>374.593184706893</v>
      </c>
      <c r="I421" s="14">
        <v>271.06817419226599</v>
      </c>
      <c r="J421" s="14">
        <v>363.381248989065</v>
      </c>
      <c r="K421" s="14">
        <v>160.31203723186999</v>
      </c>
      <c r="L421" s="14">
        <v>110.75613696039601</v>
      </c>
      <c r="M421" s="14">
        <v>270.95152437371502</v>
      </c>
      <c r="N421" s="14">
        <v>180.23158287815201</v>
      </c>
      <c r="O421" s="14">
        <v>557.85950063635698</v>
      </c>
      <c r="P421" s="14">
        <v>194.19335847052099</v>
      </c>
      <c r="Q421" s="14">
        <v>256.98974878134601</v>
      </c>
      <c r="R421" s="14">
        <v>267.19930537840003</v>
      </c>
      <c r="S421" s="14">
        <v>290.66019525795599</v>
      </c>
      <c r="T421" s="14">
        <v>110.286516283607</v>
      </c>
      <c r="U421" s="14">
        <v>733.669265398535</v>
      </c>
      <c r="V421" s="14">
        <v>108.767871492247</v>
      </c>
      <c r="W421" s="14">
        <v>343.92919786343901</v>
      </c>
      <c r="X421" s="14">
        <v>356.790033455404</v>
      </c>
      <c r="Y421" s="14">
        <v>290.50673154641601</v>
      </c>
      <c r="Z421" s="14">
        <v>491.351355006277</v>
      </c>
      <c r="AA421" s="14">
        <v>263.83550979697901</v>
      </c>
      <c r="AB421" s="14">
        <v>253.85574308496899</v>
      </c>
      <c r="AC421" s="14">
        <v>205.65626576901099</v>
      </c>
      <c r="AD421" s="14">
        <v>285.69508923726602</v>
      </c>
      <c r="AE421" s="14">
        <v>134.788433042116</v>
      </c>
      <c r="AF421" s="14">
        <v>129.04707675486301</v>
      </c>
      <c r="AG421" s="14">
        <v>120.94796503779401</v>
      </c>
      <c r="AH421" s="14">
        <v>132.90777804717399</v>
      </c>
    </row>
    <row r="422" spans="1:34" s="2" customFormat="1" x14ac:dyDescent="0.35">
      <c r="A422" s="12"/>
      <c r="B422" s="15"/>
      <c r="C422" s="16">
        <v>0.74303579373212403</v>
      </c>
      <c r="D422" s="16">
        <v>0.55417286715519898</v>
      </c>
      <c r="E422" s="16">
        <v>0.70356600006874104</v>
      </c>
      <c r="F422" s="16">
        <v>0.87407327689287895</v>
      </c>
      <c r="G422" s="16">
        <v>0.89699469794695597</v>
      </c>
      <c r="H422" s="16">
        <v>0.689604537383813</v>
      </c>
      <c r="I422" s="16">
        <v>0.76772452189947904</v>
      </c>
      <c r="J422" s="16">
        <v>0.78701647966098298</v>
      </c>
      <c r="K422" s="16">
        <v>0.73781313158997397</v>
      </c>
      <c r="L422" s="16">
        <v>0.81558274639469197</v>
      </c>
      <c r="M422" s="16">
        <v>0.61203213940962897</v>
      </c>
      <c r="N422" s="16">
        <v>0.73732442676388399</v>
      </c>
      <c r="O422" s="16">
        <v>0.83156866288881304</v>
      </c>
      <c r="P422" s="16">
        <v>0.67638666043695805</v>
      </c>
      <c r="Q422" s="16">
        <v>0.64240380895072202</v>
      </c>
      <c r="R422" s="16">
        <v>0.78835217228493204</v>
      </c>
      <c r="S422" s="16">
        <v>0.87569863628760902</v>
      </c>
      <c r="T422" s="16">
        <v>0.56066521755505205</v>
      </c>
      <c r="U422" s="16">
        <v>0.82942912416662795</v>
      </c>
      <c r="V422" s="16">
        <v>0.61206136979476899</v>
      </c>
      <c r="W422" s="16">
        <v>0.67200562615706105</v>
      </c>
      <c r="X422" s="16">
        <v>0.82145387652754998</v>
      </c>
      <c r="Y422" s="16">
        <v>0.79423578030622999</v>
      </c>
      <c r="Z422" s="16">
        <v>0.76172599799455198</v>
      </c>
      <c r="AA422" s="16">
        <v>0.80615106972327</v>
      </c>
      <c r="AB422" s="16">
        <v>0.65821667915987003</v>
      </c>
      <c r="AC422" s="16">
        <v>0.78052798019654202</v>
      </c>
      <c r="AD422" s="16">
        <v>0.74874264394968304</v>
      </c>
      <c r="AE422" s="16">
        <v>0.80050712965130499</v>
      </c>
      <c r="AF422" s="16">
        <v>0.812131715959857</v>
      </c>
      <c r="AG422" s="16">
        <v>0.62287909770794703</v>
      </c>
      <c r="AH422" s="16">
        <v>0.69404868925749597</v>
      </c>
    </row>
    <row r="423" spans="1:34" s="2" customFormat="1" x14ac:dyDescent="0.35">
      <c r="A423" s="12"/>
      <c r="B423" s="13" t="s">
        <v>182</v>
      </c>
      <c r="C423" s="14">
        <v>651.37373971495401</v>
      </c>
      <c r="D423" s="14">
        <v>105.89239885220201</v>
      </c>
      <c r="E423" s="14">
        <v>222.18163342406399</v>
      </c>
      <c r="F423" s="14">
        <v>153.43459337314201</v>
      </c>
      <c r="G423" s="14">
        <v>169.86511406554601</v>
      </c>
      <c r="H423" s="14">
        <v>264.37867662492499</v>
      </c>
      <c r="I423" s="14">
        <v>158.240345634242</v>
      </c>
      <c r="J423" s="14">
        <v>228.75471745578599</v>
      </c>
      <c r="K423" s="14">
        <v>81.275473882545995</v>
      </c>
      <c r="L423" s="14">
        <v>76.964871751696293</v>
      </c>
      <c r="M423" s="14">
        <v>157.68083933293801</v>
      </c>
      <c r="N423" s="14">
        <v>110.624971983633</v>
      </c>
      <c r="O423" s="14">
        <v>383.06792839838198</v>
      </c>
      <c r="P423" s="14">
        <v>118.740100839249</v>
      </c>
      <c r="Q423" s="14">
        <v>149.565710477322</v>
      </c>
      <c r="R423" s="14">
        <v>188.65215449550701</v>
      </c>
      <c r="S423" s="14">
        <v>194.415773902875</v>
      </c>
      <c r="T423" s="14">
        <v>82.984889505036307</v>
      </c>
      <c r="U423" s="14">
        <v>458.76313507866098</v>
      </c>
      <c r="V423" s="14">
        <v>82.455264469985593</v>
      </c>
      <c r="W423" s="14">
        <v>226.09677979262699</v>
      </c>
      <c r="X423" s="14">
        <v>215.94483628055599</v>
      </c>
      <c r="Y423" s="14">
        <v>203.99624742800901</v>
      </c>
      <c r="Z423" s="14">
        <v>375.98779678184201</v>
      </c>
      <c r="AA423" s="14">
        <v>170.00598878779701</v>
      </c>
      <c r="AB423" s="14">
        <v>105.379954145315</v>
      </c>
      <c r="AC423" s="14">
        <v>168.247083599673</v>
      </c>
      <c r="AD423" s="14">
        <v>207.74071318216801</v>
      </c>
      <c r="AE423" s="14">
        <v>86.304489187202094</v>
      </c>
      <c r="AF423" s="14">
        <v>83.7014996005949</v>
      </c>
      <c r="AG423" s="14">
        <v>52.840682547880697</v>
      </c>
      <c r="AH423" s="14">
        <v>52.539271597434102</v>
      </c>
    </row>
    <row r="424" spans="1:34" s="2" customFormat="1" x14ac:dyDescent="0.35">
      <c r="A424" s="12"/>
      <c r="B424" s="15"/>
      <c r="C424" s="16">
        <v>0.47965665663840501</v>
      </c>
      <c r="D424" s="16">
        <v>0.324579821270367</v>
      </c>
      <c r="E424" s="16">
        <v>0.47378979688818301</v>
      </c>
      <c r="F424" s="16">
        <v>0.53900248664936601</v>
      </c>
      <c r="G424" s="16">
        <v>0.61070512135440302</v>
      </c>
      <c r="H424" s="16">
        <v>0.48670595844057601</v>
      </c>
      <c r="I424" s="16">
        <v>0.44817136522669998</v>
      </c>
      <c r="J424" s="16">
        <v>0.49544034795068098</v>
      </c>
      <c r="K424" s="16">
        <v>0.37405869791304203</v>
      </c>
      <c r="L424" s="16">
        <v>0.56675163292856101</v>
      </c>
      <c r="M424" s="16">
        <v>0.35617345820035601</v>
      </c>
      <c r="N424" s="16">
        <v>0.452564932022746</v>
      </c>
      <c r="O424" s="16">
        <v>0.571017047572839</v>
      </c>
      <c r="P424" s="16">
        <v>0.413578615145066</v>
      </c>
      <c r="Q424" s="16">
        <v>0.37387320916368999</v>
      </c>
      <c r="R424" s="16">
        <v>0.556604500120784</v>
      </c>
      <c r="S424" s="16">
        <v>0.58573423832064297</v>
      </c>
      <c r="T424" s="16">
        <v>0.42187152787089199</v>
      </c>
      <c r="U424" s="16">
        <v>0.51864174127770402</v>
      </c>
      <c r="V424" s="16">
        <v>0.46399438938994703</v>
      </c>
      <c r="W424" s="16">
        <v>0.44177205372650102</v>
      </c>
      <c r="X424" s="16">
        <v>0.497179590923023</v>
      </c>
      <c r="Y424" s="16">
        <v>0.55771898259658803</v>
      </c>
      <c r="Z424" s="16">
        <v>0.58288163209351995</v>
      </c>
      <c r="AA424" s="16">
        <v>0.519454374530953</v>
      </c>
      <c r="AB424" s="16">
        <v>0.27323724342266298</v>
      </c>
      <c r="AC424" s="16">
        <v>0.63854877382393704</v>
      </c>
      <c r="AD424" s="16">
        <v>0.544441737725608</v>
      </c>
      <c r="AE424" s="16">
        <v>0.51256148139716096</v>
      </c>
      <c r="AF424" s="16">
        <v>0.52675848386843105</v>
      </c>
      <c r="AG424" s="16">
        <v>0.27212823843221401</v>
      </c>
      <c r="AH424" s="16">
        <v>0.274361765146656</v>
      </c>
    </row>
    <row r="425" spans="1:34" s="2" customFormat="1" x14ac:dyDescent="0.35">
      <c r="A425" s="12"/>
      <c r="B425" s="13" t="s">
        <v>156</v>
      </c>
      <c r="C425" s="14">
        <v>171.152141227611</v>
      </c>
      <c r="D425" s="14">
        <v>71.253738412993002</v>
      </c>
      <c r="E425" s="14">
        <v>69.009507851654305</v>
      </c>
      <c r="F425" s="14">
        <v>22.211217795559001</v>
      </c>
      <c r="G425" s="14">
        <v>8.6776771674048305</v>
      </c>
      <c r="H425" s="14">
        <v>77.9401075809036</v>
      </c>
      <c r="I425" s="14">
        <v>32.919059644388902</v>
      </c>
      <c r="J425" s="14">
        <v>60.292974002318601</v>
      </c>
      <c r="K425" s="14">
        <v>16.2920725662044</v>
      </c>
      <c r="L425" s="14">
        <v>16.626987078184499</v>
      </c>
      <c r="M425" s="14">
        <v>107.33564139209901</v>
      </c>
      <c r="N425" s="14">
        <v>30.724918274032099</v>
      </c>
      <c r="O425" s="14">
        <v>33.091581561480098</v>
      </c>
      <c r="P425" s="14">
        <v>45.423203836896299</v>
      </c>
      <c r="Q425" s="14">
        <v>92.637355829234707</v>
      </c>
      <c r="R425" s="14">
        <v>15.8080045947522</v>
      </c>
      <c r="S425" s="14">
        <v>17.283576966727999</v>
      </c>
      <c r="T425" s="14">
        <v>31.180438692825302</v>
      </c>
      <c r="U425" s="14">
        <v>77.271763967281402</v>
      </c>
      <c r="V425" s="14">
        <v>42.619423347842101</v>
      </c>
      <c r="W425" s="14">
        <v>99.892492031166498</v>
      </c>
      <c r="X425" s="14">
        <v>34.847186238759697</v>
      </c>
      <c r="Y425" s="14">
        <v>36.412462957685001</v>
      </c>
      <c r="Z425" s="14">
        <v>60.0264257009853</v>
      </c>
      <c r="AA425" s="14">
        <v>19.7137664903019</v>
      </c>
      <c r="AB425" s="14">
        <v>91.411949036323904</v>
      </c>
      <c r="AC425" s="14">
        <v>10.4407349898118</v>
      </c>
      <c r="AD425" s="14">
        <v>49.585690711173498</v>
      </c>
      <c r="AE425" s="14">
        <v>5.2260663281948103</v>
      </c>
      <c r="AF425" s="14">
        <v>14.4877001621071</v>
      </c>
      <c r="AG425" s="14">
        <v>45.564407113641799</v>
      </c>
      <c r="AH425" s="14">
        <v>45.847541922682097</v>
      </c>
    </row>
    <row r="426" spans="1:34" s="2" customFormat="1" x14ac:dyDescent="0.35">
      <c r="A426" s="12"/>
      <c r="B426" s="15"/>
      <c r="C426" s="16">
        <v>0.12603250458587001</v>
      </c>
      <c r="D426" s="16">
        <v>0.21840590948567301</v>
      </c>
      <c r="E426" s="16">
        <v>0.14715888169740801</v>
      </c>
      <c r="F426" s="16">
        <v>7.8026091509899406E-2</v>
      </c>
      <c r="G426" s="16">
        <v>3.1198294698400401E-2</v>
      </c>
      <c r="H426" s="16">
        <v>0.143483261378686</v>
      </c>
      <c r="I426" s="16">
        <v>9.3233996953634296E-2</v>
      </c>
      <c r="J426" s="16">
        <v>0.130583414195442</v>
      </c>
      <c r="K426" s="16">
        <v>7.4981924549909706E-2</v>
      </c>
      <c r="L426" s="16">
        <v>0.12243731279959499</v>
      </c>
      <c r="M426" s="16">
        <v>0.24245245487345099</v>
      </c>
      <c r="N426" s="16">
        <v>0.125695132850736</v>
      </c>
      <c r="O426" s="16">
        <v>4.93276930850262E-2</v>
      </c>
      <c r="P426" s="16">
        <v>0.15821163705889199</v>
      </c>
      <c r="Q426" s="16">
        <v>0.23156795365583599</v>
      </c>
      <c r="R426" s="16">
        <v>4.66403711046866E-2</v>
      </c>
      <c r="S426" s="16">
        <v>5.2071817974605701E-2</v>
      </c>
      <c r="T426" s="16">
        <v>0.15851246400983099</v>
      </c>
      <c r="U426" s="16">
        <v>8.7357416390309903E-2</v>
      </c>
      <c r="V426" s="16">
        <v>0.23982911751659</v>
      </c>
      <c r="W426" s="16">
        <v>0.195180627503592</v>
      </c>
      <c r="X426" s="16">
        <v>8.0230257400069893E-2</v>
      </c>
      <c r="Y426" s="16">
        <v>9.9550467474960602E-2</v>
      </c>
      <c r="Z426" s="16">
        <v>9.3057012171147299E-2</v>
      </c>
      <c r="AA426" s="16">
        <v>6.0235538258897402E-2</v>
      </c>
      <c r="AB426" s="16">
        <v>0.23701992635274399</v>
      </c>
      <c r="AC426" s="16">
        <v>3.9625759822549303E-2</v>
      </c>
      <c r="AD426" s="16">
        <v>0.12995295531426501</v>
      </c>
      <c r="AE426" s="16">
        <v>3.1037554642714502E-2</v>
      </c>
      <c r="AF426" s="16">
        <v>9.1175415118580794E-2</v>
      </c>
      <c r="AG426" s="16">
        <v>0.234655595748751</v>
      </c>
      <c r="AH426" s="16">
        <v>0.23941733768072801</v>
      </c>
    </row>
    <row r="427" spans="1:34" s="2" customFormat="1" x14ac:dyDescent="0.35">
      <c r="A427" s="7" t="s">
        <v>137</v>
      </c>
      <c r="B427" s="10" t="s">
        <v>35</v>
      </c>
      <c r="C427" s="11">
        <v>1358</v>
      </c>
      <c r="D427" s="11">
        <v>326.24455345914998</v>
      </c>
      <c r="E427" s="11">
        <v>468.945584905663</v>
      </c>
      <c r="F427" s="11">
        <v>284.66398054477702</v>
      </c>
      <c r="G427" s="11">
        <v>278.14588109040898</v>
      </c>
      <c r="H427" s="11">
        <v>543.20000000000903</v>
      </c>
      <c r="I427" s="11">
        <v>353.07999999999703</v>
      </c>
      <c r="J427" s="11">
        <v>461.71999999999503</v>
      </c>
      <c r="K427" s="11">
        <v>217.28</v>
      </c>
      <c r="L427" s="11">
        <v>135.799999999996</v>
      </c>
      <c r="M427" s="11">
        <v>442.70799999993</v>
      </c>
      <c r="N427" s="11">
        <v>244.43999999998499</v>
      </c>
      <c r="O427" s="11">
        <v>670.85200000008501</v>
      </c>
      <c r="P427" s="11">
        <v>287.10406314794699</v>
      </c>
      <c r="Q427" s="11">
        <v>400.043936851968</v>
      </c>
      <c r="R427" s="11">
        <v>338.93393685205302</v>
      </c>
      <c r="S427" s="11">
        <v>331.91806314803199</v>
      </c>
      <c r="T427" s="11">
        <v>196.706542211667</v>
      </c>
      <c r="U427" s="11">
        <v>884.547267538612</v>
      </c>
      <c r="V427" s="11">
        <v>177.707460166483</v>
      </c>
      <c r="W427" s="11">
        <v>511.79511670197797</v>
      </c>
      <c r="X427" s="11">
        <v>434.33970384755798</v>
      </c>
      <c r="Y427" s="11">
        <v>365.768879657382</v>
      </c>
      <c r="Z427" s="11">
        <v>645.04999999985705</v>
      </c>
      <c r="AA427" s="11">
        <v>327.27800000010802</v>
      </c>
      <c r="AB427" s="11">
        <v>385.67200000003601</v>
      </c>
      <c r="AC427" s="11">
        <v>263.48352780027801</v>
      </c>
      <c r="AD427" s="11">
        <v>381.56647219957802</v>
      </c>
      <c r="AE427" s="11">
        <v>168.37880394747901</v>
      </c>
      <c r="AF427" s="11">
        <v>158.89919605262801</v>
      </c>
      <c r="AG427" s="11">
        <v>194.17566825224199</v>
      </c>
      <c r="AH427" s="11">
        <v>191.49633174779299</v>
      </c>
    </row>
    <row r="428" spans="1:34" s="2" customFormat="1" x14ac:dyDescent="0.35">
      <c r="A428" s="12"/>
      <c r="B428" s="13" t="s">
        <v>138</v>
      </c>
      <c r="C428" s="14">
        <v>588.01929632821805</v>
      </c>
      <c r="D428" s="14">
        <v>97.187354098663306</v>
      </c>
      <c r="E428" s="14">
        <v>214.241943880044</v>
      </c>
      <c r="F428" s="14">
        <v>140.43455978691301</v>
      </c>
      <c r="G428" s="14">
        <v>136.15543856259799</v>
      </c>
      <c r="H428" s="14">
        <v>215.451805311247</v>
      </c>
      <c r="I428" s="14">
        <v>150.105457115798</v>
      </c>
      <c r="J428" s="14">
        <v>222.46203390117299</v>
      </c>
      <c r="K428" s="14">
        <v>92.0042530138698</v>
      </c>
      <c r="L428" s="14">
        <v>58.1012041019276</v>
      </c>
      <c r="M428" s="14">
        <v>150.584326679908</v>
      </c>
      <c r="N428" s="14">
        <v>89.650834057641902</v>
      </c>
      <c r="O428" s="14">
        <v>347.78413559066797</v>
      </c>
      <c r="P428" s="14">
        <v>105.973871055929</v>
      </c>
      <c r="Q428" s="14">
        <v>134.26128968162101</v>
      </c>
      <c r="R428" s="14">
        <v>188.58533079119201</v>
      </c>
      <c r="S428" s="14">
        <v>159.19880479947699</v>
      </c>
      <c r="T428" s="14">
        <v>65.091326549784498</v>
      </c>
      <c r="U428" s="14">
        <v>470.38965150658299</v>
      </c>
      <c r="V428" s="14">
        <v>28.948755205753201</v>
      </c>
      <c r="W428" s="14">
        <v>97.663532915313993</v>
      </c>
      <c r="X428" s="14">
        <v>236.10519147567899</v>
      </c>
      <c r="Y428" s="14">
        <v>250.791995785914</v>
      </c>
      <c r="Z428" s="14">
        <v>242.85527072940499</v>
      </c>
      <c r="AA428" s="14">
        <v>191.48833679481899</v>
      </c>
      <c r="AB428" s="14">
        <v>153.67568880399401</v>
      </c>
      <c r="AC428" s="14">
        <v>109.88069294848999</v>
      </c>
      <c r="AD428" s="14">
        <v>132.97457778091501</v>
      </c>
      <c r="AE428" s="14">
        <v>100.61753934241599</v>
      </c>
      <c r="AF428" s="14">
        <v>90.870797452402996</v>
      </c>
      <c r="AG428" s="14">
        <v>84.060969556214502</v>
      </c>
      <c r="AH428" s="14">
        <v>69.614719247779107</v>
      </c>
    </row>
    <row r="429" spans="1:34" s="2" customFormat="1" x14ac:dyDescent="0.35">
      <c r="A429" s="12"/>
      <c r="B429" s="15"/>
      <c r="C429" s="16">
        <v>0.43300390009441703</v>
      </c>
      <c r="D429" s="16">
        <v>0.29789724630861097</v>
      </c>
      <c r="E429" s="16">
        <v>0.45685885692503703</v>
      </c>
      <c r="F429" s="16">
        <v>0.49333449043379402</v>
      </c>
      <c r="G429" s="16">
        <v>0.48951089273308801</v>
      </c>
      <c r="H429" s="16">
        <v>0.39663439858476401</v>
      </c>
      <c r="I429" s="16">
        <v>0.42513157674124502</v>
      </c>
      <c r="J429" s="16">
        <v>0.48181156090525801</v>
      </c>
      <c r="K429" s="16">
        <v>0.42343636328180001</v>
      </c>
      <c r="L429" s="16">
        <v>0.42784391827635698</v>
      </c>
      <c r="M429" s="16">
        <v>0.34014367637343701</v>
      </c>
      <c r="N429" s="16">
        <v>0.36676008041911101</v>
      </c>
      <c r="O429" s="16">
        <v>0.518421552876975</v>
      </c>
      <c r="P429" s="16">
        <v>0.36911310099195599</v>
      </c>
      <c r="Q429" s="16">
        <v>0.33561635938830098</v>
      </c>
      <c r="R429" s="16">
        <v>0.55640734162749295</v>
      </c>
      <c r="S429" s="16">
        <v>0.47963284459296102</v>
      </c>
      <c r="T429" s="16">
        <v>0.33090575340266298</v>
      </c>
      <c r="U429" s="16">
        <v>0.53178577196390397</v>
      </c>
      <c r="V429" s="16">
        <v>0.162901181405851</v>
      </c>
      <c r="W429" s="16">
        <v>0.19082544895047099</v>
      </c>
      <c r="X429" s="16">
        <v>0.543595691078119</v>
      </c>
      <c r="Y429" s="16">
        <v>0.68565700838418098</v>
      </c>
      <c r="Z429" s="16">
        <v>0.376490614261622</v>
      </c>
      <c r="AA429" s="16">
        <v>0.58509382480568894</v>
      </c>
      <c r="AB429" s="16">
        <v>0.39846213571112099</v>
      </c>
      <c r="AC429" s="16">
        <v>0.41703059719080499</v>
      </c>
      <c r="AD429" s="16">
        <v>0.34849649397749699</v>
      </c>
      <c r="AE429" s="16">
        <v>0.59756654034554502</v>
      </c>
      <c r="AF429" s="16">
        <v>0.57187701202910002</v>
      </c>
      <c r="AG429" s="16">
        <v>0.43291196220844602</v>
      </c>
      <c r="AH429" s="16">
        <v>0.36353030166376199</v>
      </c>
    </row>
    <row r="430" spans="1:34" s="2" customFormat="1" ht="29" x14ac:dyDescent="0.35">
      <c r="A430" s="12"/>
      <c r="B430" s="13" t="s">
        <v>139</v>
      </c>
      <c r="C430" s="14">
        <v>127.13225972732801</v>
      </c>
      <c r="D430" s="14">
        <v>46.415276008639999</v>
      </c>
      <c r="E430" s="14">
        <v>40.976239374925903</v>
      </c>
      <c r="F430" s="14">
        <v>33.925377735638499</v>
      </c>
      <c r="G430" s="14">
        <v>5.8153666081237496</v>
      </c>
      <c r="H430" s="14">
        <v>42.782361898523703</v>
      </c>
      <c r="I430" s="14">
        <v>38.048209065128802</v>
      </c>
      <c r="J430" s="14">
        <v>46.3016887636756</v>
      </c>
      <c r="K430" s="14">
        <v>27.8257478402512</v>
      </c>
      <c r="L430" s="14">
        <v>10.2224612248776</v>
      </c>
      <c r="M430" s="14">
        <v>49.842216078971198</v>
      </c>
      <c r="N430" s="14">
        <v>29.622265992244799</v>
      </c>
      <c r="O430" s="14">
        <v>47.667777656112001</v>
      </c>
      <c r="P430" s="14">
        <v>27.4838597234357</v>
      </c>
      <c r="Q430" s="14">
        <v>51.980622347780397</v>
      </c>
      <c r="R430" s="14">
        <v>25.121088683480998</v>
      </c>
      <c r="S430" s="14">
        <v>22.546688972630999</v>
      </c>
      <c r="T430" s="14">
        <v>21.732009163544401</v>
      </c>
      <c r="U430" s="14">
        <v>72.667114880930697</v>
      </c>
      <c r="V430" s="14">
        <v>23.235734642255299</v>
      </c>
      <c r="W430" s="14">
        <v>57.651126992249097</v>
      </c>
      <c r="X430" s="14">
        <v>36.4285752688942</v>
      </c>
      <c r="Y430" s="14">
        <v>20.011239220667701</v>
      </c>
      <c r="Z430" s="14">
        <v>74.121735057526394</v>
      </c>
      <c r="AA430" s="14">
        <v>21.8930911180259</v>
      </c>
      <c r="AB430" s="14">
        <v>31.117433551775701</v>
      </c>
      <c r="AC430" s="14">
        <v>31.686479987513099</v>
      </c>
      <c r="AD430" s="14">
        <v>42.435255070013298</v>
      </c>
      <c r="AE430" s="14">
        <v>10.847259635133399</v>
      </c>
      <c r="AF430" s="14">
        <v>11.045831482892501</v>
      </c>
      <c r="AG430" s="14">
        <v>10.0712087842701</v>
      </c>
      <c r="AH430" s="14">
        <v>21.046224767505599</v>
      </c>
    </row>
    <row r="431" spans="1:34" s="2" customFormat="1" x14ac:dyDescent="0.35">
      <c r="A431" s="12"/>
      <c r="B431" s="15"/>
      <c r="C431" s="16">
        <v>9.3617275204218003E-2</v>
      </c>
      <c r="D431" s="16">
        <v>0.14227142037009299</v>
      </c>
      <c r="E431" s="16">
        <v>8.7379518421458302E-2</v>
      </c>
      <c r="F431" s="16">
        <v>0.119176924564582</v>
      </c>
      <c r="G431" s="16">
        <v>2.09076136066653E-2</v>
      </c>
      <c r="H431" s="16">
        <v>7.8759870947207294E-2</v>
      </c>
      <c r="I431" s="16">
        <v>0.107760873074457</v>
      </c>
      <c r="J431" s="16">
        <v>0.10028088184110701</v>
      </c>
      <c r="K431" s="16">
        <v>0.12806400883767999</v>
      </c>
      <c r="L431" s="16">
        <v>7.5275855853298199E-2</v>
      </c>
      <c r="M431" s="16">
        <v>0.112584855206997</v>
      </c>
      <c r="N431" s="16">
        <v>0.12118420059011099</v>
      </c>
      <c r="O431" s="16">
        <v>7.1055579555708306E-2</v>
      </c>
      <c r="P431" s="16">
        <v>9.5727867526810395E-2</v>
      </c>
      <c r="Q431" s="16">
        <v>0.12993728328149901</v>
      </c>
      <c r="R431" s="16">
        <v>7.4117950290845294E-2</v>
      </c>
      <c r="S431" s="16">
        <v>6.7928478368396203E-2</v>
      </c>
      <c r="T431" s="16">
        <v>0.110479341048858</v>
      </c>
      <c r="U431" s="16">
        <v>8.2151760055896195E-2</v>
      </c>
      <c r="V431" s="16">
        <v>0.130752724846145</v>
      </c>
      <c r="W431" s="16">
        <v>0.112644933706587</v>
      </c>
      <c r="X431" s="16">
        <v>8.38711610893388E-2</v>
      </c>
      <c r="Y431" s="16">
        <v>5.4710065108361301E-2</v>
      </c>
      <c r="Z431" s="16">
        <v>0.11490851105734901</v>
      </c>
      <c r="AA431" s="16">
        <v>6.6894478449571096E-2</v>
      </c>
      <c r="AB431" s="16">
        <v>8.0683673048011897E-2</v>
      </c>
      <c r="AC431" s="16">
        <v>0.12025981378058501</v>
      </c>
      <c r="AD431" s="16">
        <v>0.111213269932735</v>
      </c>
      <c r="AE431" s="16">
        <v>6.4421764383817096E-2</v>
      </c>
      <c r="AF431" s="16">
        <v>6.9514709685718504E-2</v>
      </c>
      <c r="AG431" s="16">
        <v>5.18664819074404E-2</v>
      </c>
      <c r="AH431" s="16">
        <v>0.10990406226279199</v>
      </c>
    </row>
    <row r="432" spans="1:34" s="2" customFormat="1" x14ac:dyDescent="0.35">
      <c r="A432" s="12"/>
      <c r="B432" s="13" t="s">
        <v>140</v>
      </c>
      <c r="C432" s="14">
        <v>432.30867731375099</v>
      </c>
      <c r="D432" s="14">
        <v>174.634343558902</v>
      </c>
      <c r="E432" s="14">
        <v>167.72586949998001</v>
      </c>
      <c r="F432" s="14">
        <v>54.167080004022303</v>
      </c>
      <c r="G432" s="14">
        <v>35.781384250846202</v>
      </c>
      <c r="H432" s="14">
        <v>238.833065708753</v>
      </c>
      <c r="I432" s="14">
        <v>98.990468642694594</v>
      </c>
      <c r="J432" s="14">
        <v>94.485142962303598</v>
      </c>
      <c r="K432" s="14">
        <v>61.535429256936702</v>
      </c>
      <c r="L432" s="14">
        <v>37.4550393857579</v>
      </c>
      <c r="M432" s="14">
        <v>168.41202810869899</v>
      </c>
      <c r="N432" s="14">
        <v>71.482278039533597</v>
      </c>
      <c r="O432" s="14">
        <v>192.41437116551899</v>
      </c>
      <c r="P432" s="14">
        <v>121.237869269482</v>
      </c>
      <c r="Q432" s="14">
        <v>118.65643687875099</v>
      </c>
      <c r="R432" s="14">
        <v>94.240727085619199</v>
      </c>
      <c r="S432" s="14">
        <v>98.173644079899404</v>
      </c>
      <c r="T432" s="14">
        <v>93.255407468821801</v>
      </c>
      <c r="U432" s="14">
        <v>182.423243837207</v>
      </c>
      <c r="V432" s="14">
        <v>107.38698211391601</v>
      </c>
      <c r="W432" s="14">
        <v>238.251237489456</v>
      </c>
      <c r="X432" s="14">
        <v>104.849770833072</v>
      </c>
      <c r="Y432" s="14">
        <v>70.209068532377103</v>
      </c>
      <c r="Z432" s="14">
        <v>229.03559814611</v>
      </c>
      <c r="AA432" s="14">
        <v>68.299810608875703</v>
      </c>
      <c r="AB432" s="14">
        <v>134.97326855876599</v>
      </c>
      <c r="AC432" s="14">
        <v>90.328699464935596</v>
      </c>
      <c r="AD432" s="14">
        <v>138.70689868117401</v>
      </c>
      <c r="AE432" s="14">
        <v>45.495352118687798</v>
      </c>
      <c r="AF432" s="14">
        <v>22.804458490188001</v>
      </c>
      <c r="AG432" s="14">
        <v>79.654544771477504</v>
      </c>
      <c r="AH432" s="14">
        <v>55.3187237872881</v>
      </c>
    </row>
    <row r="433" spans="1:34" s="2" customFormat="1" x14ac:dyDescent="0.35">
      <c r="A433" s="12"/>
      <c r="B433" s="15"/>
      <c r="C433" s="16">
        <v>0.31834217769790202</v>
      </c>
      <c r="D433" s="16">
        <v>0.53528661768377495</v>
      </c>
      <c r="E433" s="16">
        <v>0.35766595293507603</v>
      </c>
      <c r="F433" s="16">
        <v>0.19028427797700201</v>
      </c>
      <c r="G433" s="16">
        <v>0.128642509860557</v>
      </c>
      <c r="H433" s="16">
        <v>0.43967795601757897</v>
      </c>
      <c r="I433" s="16">
        <v>0.28036271848503302</v>
      </c>
      <c r="J433" s="16">
        <v>0.20463731907282501</v>
      </c>
      <c r="K433" s="16">
        <v>0.28320797706616602</v>
      </c>
      <c r="L433" s="16">
        <v>0.275810304755221</v>
      </c>
      <c r="M433" s="16">
        <v>0.380413338156811</v>
      </c>
      <c r="N433" s="16">
        <v>0.292432818031165</v>
      </c>
      <c r="O433" s="16">
        <v>0.286820895168375</v>
      </c>
      <c r="P433" s="16">
        <v>0.42227848655352102</v>
      </c>
      <c r="Q433" s="16">
        <v>0.29660851208615702</v>
      </c>
      <c r="R433" s="16">
        <v>0.27805043059690998</v>
      </c>
      <c r="S433" s="16">
        <v>0.29577674426268002</v>
      </c>
      <c r="T433" s="16">
        <v>0.47408391414086098</v>
      </c>
      <c r="U433" s="16">
        <v>0.20623346036083301</v>
      </c>
      <c r="V433" s="16">
        <v>0.60429079349461001</v>
      </c>
      <c r="W433" s="16">
        <v>0.46552073225073598</v>
      </c>
      <c r="X433" s="16">
        <v>0.24140038293591501</v>
      </c>
      <c r="Y433" s="16">
        <v>0.191949267521454</v>
      </c>
      <c r="Z433" s="16">
        <v>0.35506642608504901</v>
      </c>
      <c r="AA433" s="16">
        <v>0.208690503513384</v>
      </c>
      <c r="AB433" s="16">
        <v>0.34996906324221899</v>
      </c>
      <c r="AC433" s="16">
        <v>0.34282484457019002</v>
      </c>
      <c r="AD433" s="16">
        <v>0.36351961922017001</v>
      </c>
      <c r="AE433" s="16">
        <v>0.27019643240178098</v>
      </c>
      <c r="AF433" s="16">
        <v>0.14351525405223001</v>
      </c>
      <c r="AG433" s="16">
        <v>0.41021898103115001</v>
      </c>
      <c r="AH433" s="16">
        <v>0.28887615382703302</v>
      </c>
    </row>
    <row r="434" spans="1:34" s="2" customFormat="1" x14ac:dyDescent="0.35">
      <c r="A434" s="12"/>
      <c r="B434" s="13" t="s">
        <v>141</v>
      </c>
      <c r="C434" s="14">
        <v>31.0604818533041</v>
      </c>
      <c r="D434" s="14">
        <v>8.0075797929448793</v>
      </c>
      <c r="E434" s="14">
        <v>9.8453709123464694</v>
      </c>
      <c r="F434" s="14">
        <v>7.3183262363681703</v>
      </c>
      <c r="G434" s="14">
        <v>5.8892049116445602</v>
      </c>
      <c r="H434" s="14">
        <v>3.4873044477758599</v>
      </c>
      <c r="I434" s="14">
        <v>15.6129475187665</v>
      </c>
      <c r="J434" s="14">
        <v>11.960229886761701</v>
      </c>
      <c r="K434" s="14">
        <v>11.104043452351601</v>
      </c>
      <c r="L434" s="14">
        <v>4.5089040664149298</v>
      </c>
      <c r="M434" s="14">
        <v>8.7224715296433999</v>
      </c>
      <c r="N434" s="14">
        <v>7.6097558129924598</v>
      </c>
      <c r="O434" s="14">
        <v>14.728254510668201</v>
      </c>
      <c r="P434" s="14">
        <v>3.5649690863389099</v>
      </c>
      <c r="Q434" s="14">
        <v>12.767258256297</v>
      </c>
      <c r="R434" s="14">
        <v>9.9532825740289006</v>
      </c>
      <c r="S434" s="14">
        <v>4.77497193663931</v>
      </c>
      <c r="T434" s="14">
        <v>2.9918602919867499</v>
      </c>
      <c r="U434" s="14">
        <v>19.704001467342199</v>
      </c>
      <c r="V434" s="14">
        <v>3.2353292485364502</v>
      </c>
      <c r="W434" s="14">
        <v>8.4944035876538795</v>
      </c>
      <c r="X434" s="14">
        <v>10.256800765510899</v>
      </c>
      <c r="Y434" s="14">
        <v>4.8285184270782402</v>
      </c>
      <c r="Z434" s="14">
        <v>10.5369665542935</v>
      </c>
      <c r="AA434" s="14">
        <v>9.4856335683063904</v>
      </c>
      <c r="AB434" s="14">
        <v>11.0378817307041</v>
      </c>
      <c r="AC434" s="14">
        <v>5.8830559550104304</v>
      </c>
      <c r="AD434" s="14">
        <v>4.6539105992831002</v>
      </c>
      <c r="AE434" s="14">
        <v>4.4008054643290597</v>
      </c>
      <c r="AF434" s="14">
        <v>5.0848281039773298</v>
      </c>
      <c r="AG434" s="14">
        <v>3.2343902410283198</v>
      </c>
      <c r="AH434" s="14">
        <v>7.8034914896758298</v>
      </c>
    </row>
    <row r="435" spans="1:34" s="2" customFormat="1" x14ac:dyDescent="0.35">
      <c r="A435" s="12"/>
      <c r="B435" s="15"/>
      <c r="C435" s="16">
        <v>2.2872225223346102E-2</v>
      </c>
      <c r="D435" s="16">
        <v>2.45447156375211E-2</v>
      </c>
      <c r="E435" s="16">
        <v>2.0994697954832098E-2</v>
      </c>
      <c r="F435" s="16">
        <v>2.57086485700182E-2</v>
      </c>
      <c r="G435" s="16">
        <v>2.11730797111114E-2</v>
      </c>
      <c r="H435" s="16">
        <v>6.4199271866270304E-3</v>
      </c>
      <c r="I435" s="16">
        <v>4.4219291715097503E-2</v>
      </c>
      <c r="J435" s="16">
        <v>2.59036426552063E-2</v>
      </c>
      <c r="K435" s="16">
        <v>5.1104765520763699E-2</v>
      </c>
      <c r="L435" s="16">
        <v>3.32025336260314E-2</v>
      </c>
      <c r="M435" s="16">
        <v>1.9702538760638599E-2</v>
      </c>
      <c r="N435" s="16">
        <v>3.1131385260157698E-2</v>
      </c>
      <c r="O435" s="16">
        <v>2.1954551094230002E-2</v>
      </c>
      <c r="P435" s="16">
        <v>1.2416992804807001E-2</v>
      </c>
      <c r="Q435" s="16">
        <v>3.1914640068701601E-2</v>
      </c>
      <c r="R435" s="16">
        <v>2.9366438387589299E-2</v>
      </c>
      <c r="S435" s="16">
        <v>1.4385996023692499E-2</v>
      </c>
      <c r="T435" s="16">
        <v>1.5209765055843099E-2</v>
      </c>
      <c r="U435" s="16">
        <v>2.2275803894767101E-2</v>
      </c>
      <c r="V435" s="16">
        <v>1.82059281332673E-2</v>
      </c>
      <c r="W435" s="16">
        <v>1.65972736168177E-2</v>
      </c>
      <c r="X435" s="16">
        <v>2.36146976080059E-2</v>
      </c>
      <c r="Y435" s="16">
        <v>1.32010094232214E-2</v>
      </c>
      <c r="Z435" s="16">
        <v>1.63351159666629E-2</v>
      </c>
      <c r="AA435" s="16">
        <v>2.8983413392599799E-2</v>
      </c>
      <c r="AB435" s="16">
        <v>2.8619867998462799E-2</v>
      </c>
      <c r="AC435" s="16">
        <v>2.2327983855863001E-2</v>
      </c>
      <c r="AD435" s="16">
        <v>1.2196854122048901E-2</v>
      </c>
      <c r="AE435" s="16">
        <v>2.6136338785859001E-2</v>
      </c>
      <c r="AF435" s="16">
        <v>3.2000338770079198E-2</v>
      </c>
      <c r="AG435" s="16">
        <v>1.6657031594848E-2</v>
      </c>
      <c r="AH435" s="16">
        <v>4.0750083400831298E-2</v>
      </c>
    </row>
    <row r="436" spans="1:34" s="2" customFormat="1" x14ac:dyDescent="0.35">
      <c r="A436" s="12"/>
      <c r="B436" s="13" t="s">
        <v>142</v>
      </c>
      <c r="C436" s="14">
        <v>106.034733795246</v>
      </c>
      <c r="D436" s="14">
        <v>0</v>
      </c>
      <c r="E436" s="14">
        <v>20.183837261767799</v>
      </c>
      <c r="F436" s="14">
        <v>34.260080276321098</v>
      </c>
      <c r="G436" s="14">
        <v>51.5908162571574</v>
      </c>
      <c r="H436" s="14">
        <v>17.079916489326799</v>
      </c>
      <c r="I436" s="14">
        <v>35.488877340502697</v>
      </c>
      <c r="J436" s="14">
        <v>53.465939965416801</v>
      </c>
      <c r="K436" s="14">
        <v>16.2369322516541</v>
      </c>
      <c r="L436" s="14">
        <v>19.251945088848601</v>
      </c>
      <c r="M436" s="14">
        <v>35.115889660811902</v>
      </c>
      <c r="N436" s="14">
        <v>27.0009148148458</v>
      </c>
      <c r="O436" s="14">
        <v>43.917929319588502</v>
      </c>
      <c r="P436" s="14">
        <v>16.1456674074871</v>
      </c>
      <c r="Q436" s="14">
        <v>45.971137068170798</v>
      </c>
      <c r="R436" s="14">
        <v>9.9311647411820907</v>
      </c>
      <c r="S436" s="14">
        <v>33.9867645784065</v>
      </c>
      <c r="T436" s="14">
        <v>7.6750008953451596</v>
      </c>
      <c r="U436" s="14">
        <v>86.749464889347905</v>
      </c>
      <c r="V436" s="14">
        <v>6.1914981880001996</v>
      </c>
      <c r="W436" s="14">
        <v>70.936736462667696</v>
      </c>
      <c r="X436" s="14">
        <v>18.1673290366403</v>
      </c>
      <c r="Y436" s="14">
        <v>14.2868092123019</v>
      </c>
      <c r="Z436" s="14">
        <v>59.1197311072047</v>
      </c>
      <c r="AA436" s="14">
        <v>20.769101468114499</v>
      </c>
      <c r="AB436" s="14">
        <v>26.145901219927101</v>
      </c>
      <c r="AC436" s="14">
        <v>14.642389171341801</v>
      </c>
      <c r="AD436" s="14">
        <v>44.477341935862903</v>
      </c>
      <c r="AE436" s="14">
        <v>2.34848189671234</v>
      </c>
      <c r="AF436" s="14">
        <v>18.420619571402199</v>
      </c>
      <c r="AG436" s="14">
        <v>9.0859610806149806</v>
      </c>
      <c r="AH436" s="14">
        <v>17.059940139312101</v>
      </c>
    </row>
    <row r="437" spans="1:34" s="2" customFormat="1" x14ac:dyDescent="0.35">
      <c r="A437" s="12"/>
      <c r="B437" s="15"/>
      <c r="C437" s="16">
        <v>7.8081541822714498E-2</v>
      </c>
      <c r="D437" s="16">
        <v>0</v>
      </c>
      <c r="E437" s="16">
        <v>4.30408941067826E-2</v>
      </c>
      <c r="F437" s="16">
        <v>0.120352705708519</v>
      </c>
      <c r="G437" s="16">
        <v>0.18548114412087299</v>
      </c>
      <c r="H437" s="16">
        <v>3.1443145230718901E-2</v>
      </c>
      <c r="I437" s="16">
        <v>0.100512284299601</v>
      </c>
      <c r="J437" s="16">
        <v>0.115797322978033</v>
      </c>
      <c r="K437" s="16">
        <v>7.4728149169983896E-2</v>
      </c>
      <c r="L437" s="16">
        <v>0.14176690050699001</v>
      </c>
      <c r="M437" s="16">
        <v>7.9320657545871004E-2</v>
      </c>
      <c r="N437" s="16">
        <v>0.110460296247944</v>
      </c>
      <c r="O437" s="16">
        <v>6.5465899065044103E-2</v>
      </c>
      <c r="P437" s="16">
        <v>5.6236290181539701E-2</v>
      </c>
      <c r="Q437" s="16">
        <v>0.11491522013788701</v>
      </c>
      <c r="R437" s="16">
        <v>2.9301181325837901E-2</v>
      </c>
      <c r="S437" s="16">
        <v>0.10239504369260199</v>
      </c>
      <c r="T437" s="16">
        <v>3.9017517206349002E-2</v>
      </c>
      <c r="U437" s="16">
        <v>9.8072164227855904E-2</v>
      </c>
      <c r="V437" s="16">
        <v>3.4840958180370002E-2</v>
      </c>
      <c r="W437" s="16">
        <v>0.13860377746428301</v>
      </c>
      <c r="X437" s="16">
        <v>4.1827465635093299E-2</v>
      </c>
      <c r="Y437" s="16">
        <v>3.9059663101148702E-2</v>
      </c>
      <c r="Z437" s="16">
        <v>9.1651393081494101E-2</v>
      </c>
      <c r="AA437" s="16">
        <v>6.3460120961713606E-2</v>
      </c>
      <c r="AB437" s="16">
        <v>6.7793101962093996E-2</v>
      </c>
      <c r="AC437" s="16">
        <v>5.55723133570643E-2</v>
      </c>
      <c r="AD437" s="16">
        <v>0.116565120828014</v>
      </c>
      <c r="AE437" s="16">
        <v>1.3947610041492401E-2</v>
      </c>
      <c r="AF437" s="16">
        <v>0.115926449151456</v>
      </c>
      <c r="AG437" s="16">
        <v>4.6792480038291603E-2</v>
      </c>
      <c r="AH437" s="16">
        <v>8.9087555796006704E-2</v>
      </c>
    </row>
    <row r="438" spans="1:34" s="2" customFormat="1" x14ac:dyDescent="0.35">
      <c r="A438" s="12"/>
      <c r="B438" s="13" t="s">
        <v>143</v>
      </c>
      <c r="C438" s="14">
        <v>73.444550982151696</v>
      </c>
      <c r="D438" s="14">
        <v>0</v>
      </c>
      <c r="E438" s="14">
        <v>15.972323976597901</v>
      </c>
      <c r="F438" s="14">
        <v>14.558556505514201</v>
      </c>
      <c r="G438" s="14">
        <v>42.913670500039501</v>
      </c>
      <c r="H438" s="14">
        <v>25.565546144381798</v>
      </c>
      <c r="I438" s="14">
        <v>14.834040317105901</v>
      </c>
      <c r="J438" s="14">
        <v>33.044964520664003</v>
      </c>
      <c r="K438" s="14">
        <v>8.57359418493661</v>
      </c>
      <c r="L438" s="14">
        <v>6.2604461321692897</v>
      </c>
      <c r="M438" s="14">
        <v>30.031067941896598</v>
      </c>
      <c r="N438" s="14">
        <v>19.073951282725801</v>
      </c>
      <c r="O438" s="14">
        <v>24.339531757529301</v>
      </c>
      <c r="P438" s="14">
        <v>12.697826605274701</v>
      </c>
      <c r="Q438" s="14">
        <v>36.407192619347697</v>
      </c>
      <c r="R438" s="14">
        <v>11.102342976550201</v>
      </c>
      <c r="S438" s="14">
        <v>13.2371887809791</v>
      </c>
      <c r="T438" s="14">
        <v>5.9609378421847197</v>
      </c>
      <c r="U438" s="14">
        <v>52.613790957201203</v>
      </c>
      <c r="V438" s="14">
        <v>8.7091607680218299</v>
      </c>
      <c r="W438" s="14">
        <v>38.798079254637798</v>
      </c>
      <c r="X438" s="14">
        <v>28.5320364677608</v>
      </c>
      <c r="Y438" s="14">
        <v>5.64124847904273</v>
      </c>
      <c r="Z438" s="14">
        <v>29.3806984053166</v>
      </c>
      <c r="AA438" s="14">
        <v>15.342026441965601</v>
      </c>
      <c r="AB438" s="14">
        <v>28.721826134869499</v>
      </c>
      <c r="AC438" s="14">
        <v>11.062210272987301</v>
      </c>
      <c r="AD438" s="14">
        <v>18.3184881323293</v>
      </c>
      <c r="AE438" s="14">
        <v>4.6693654902005903</v>
      </c>
      <c r="AF438" s="14">
        <v>10.672660951765</v>
      </c>
      <c r="AG438" s="14">
        <v>8.0685938186370194</v>
      </c>
      <c r="AH438" s="14">
        <v>20.653232316232501</v>
      </c>
    </row>
    <row r="439" spans="1:34" s="2" customFormat="1" x14ac:dyDescent="0.35">
      <c r="A439" s="12"/>
      <c r="B439" s="15"/>
      <c r="C439" s="16">
        <v>5.4082879957401797E-2</v>
      </c>
      <c r="D439" s="16">
        <v>0</v>
      </c>
      <c r="E439" s="16">
        <v>3.4060079656813597E-2</v>
      </c>
      <c r="F439" s="16">
        <v>5.1142952746085803E-2</v>
      </c>
      <c r="G439" s="16">
        <v>0.15428475996770499</v>
      </c>
      <c r="H439" s="16">
        <v>4.7064702033102701E-2</v>
      </c>
      <c r="I439" s="16">
        <v>4.2013255684564398E-2</v>
      </c>
      <c r="J439" s="16">
        <v>7.1569272547570797E-2</v>
      </c>
      <c r="K439" s="16">
        <v>3.9458736123603601E-2</v>
      </c>
      <c r="L439" s="16">
        <v>4.6100486982102201E-2</v>
      </c>
      <c r="M439" s="16">
        <v>6.7834933956245097E-2</v>
      </c>
      <c r="N439" s="16">
        <v>7.8031219451509704E-2</v>
      </c>
      <c r="O439" s="16">
        <v>3.6281522239668601E-2</v>
      </c>
      <c r="P439" s="16">
        <v>4.4227261941366003E-2</v>
      </c>
      <c r="Q439" s="16">
        <v>9.1007985037453096E-2</v>
      </c>
      <c r="R439" s="16">
        <v>3.2756657771323701E-2</v>
      </c>
      <c r="S439" s="16">
        <v>3.9880893059668902E-2</v>
      </c>
      <c r="T439" s="16">
        <v>3.0303709145425399E-2</v>
      </c>
      <c r="U439" s="16">
        <v>5.9481039496744E-2</v>
      </c>
      <c r="V439" s="16">
        <v>4.9008413939756801E-2</v>
      </c>
      <c r="W439" s="16">
        <v>7.5807834011105205E-2</v>
      </c>
      <c r="X439" s="16">
        <v>6.5690601653526998E-2</v>
      </c>
      <c r="Y439" s="16">
        <v>1.54229864616337E-2</v>
      </c>
      <c r="Z439" s="16">
        <v>4.5547939547822797E-2</v>
      </c>
      <c r="AA439" s="16">
        <v>4.6877658877042101E-2</v>
      </c>
      <c r="AB439" s="16">
        <v>7.4472158038091596E-2</v>
      </c>
      <c r="AC439" s="16">
        <v>4.1984447245493398E-2</v>
      </c>
      <c r="AD439" s="16">
        <v>4.8008641919533801E-2</v>
      </c>
      <c r="AE439" s="16">
        <v>2.7731314041505199E-2</v>
      </c>
      <c r="AF439" s="16">
        <v>6.7166236311417396E-2</v>
      </c>
      <c r="AG439" s="16">
        <v>4.1553063219824098E-2</v>
      </c>
      <c r="AH439" s="16">
        <v>0.107851843049576</v>
      </c>
    </row>
    <row r="440" spans="1:34" s="2" customFormat="1" ht="29" x14ac:dyDescent="0.35">
      <c r="A440" s="7" t="s">
        <v>144</v>
      </c>
      <c r="B440" s="10" t="s">
        <v>35</v>
      </c>
      <c r="C440" s="11">
        <v>1358</v>
      </c>
      <c r="D440" s="11">
        <v>326.24455345914998</v>
      </c>
      <c r="E440" s="11">
        <v>468.945584905663</v>
      </c>
      <c r="F440" s="11">
        <v>284.66398054477702</v>
      </c>
      <c r="G440" s="11">
        <v>278.14588109040898</v>
      </c>
      <c r="H440" s="11">
        <v>543.20000000000903</v>
      </c>
      <c r="I440" s="11">
        <v>353.07999999999703</v>
      </c>
      <c r="J440" s="11">
        <v>461.71999999999503</v>
      </c>
      <c r="K440" s="11">
        <v>217.28</v>
      </c>
      <c r="L440" s="11">
        <v>135.799999999996</v>
      </c>
      <c r="M440" s="11">
        <v>442.70799999993</v>
      </c>
      <c r="N440" s="11">
        <v>244.43999999998499</v>
      </c>
      <c r="O440" s="11">
        <v>670.85200000008501</v>
      </c>
      <c r="P440" s="11">
        <v>287.10406314794699</v>
      </c>
      <c r="Q440" s="11">
        <v>400.043936851968</v>
      </c>
      <c r="R440" s="11">
        <v>338.93393685205302</v>
      </c>
      <c r="S440" s="11">
        <v>331.91806314803199</v>
      </c>
      <c r="T440" s="11">
        <v>196.706542211667</v>
      </c>
      <c r="U440" s="11">
        <v>884.547267538612</v>
      </c>
      <c r="V440" s="11">
        <v>177.707460166483</v>
      </c>
      <c r="W440" s="11">
        <v>511.79511670197797</v>
      </c>
      <c r="X440" s="11">
        <v>434.33970384755798</v>
      </c>
      <c r="Y440" s="11">
        <v>365.768879657382</v>
      </c>
      <c r="Z440" s="11">
        <v>645.04999999985705</v>
      </c>
      <c r="AA440" s="11">
        <v>327.27800000010802</v>
      </c>
      <c r="AB440" s="11">
        <v>385.67200000003601</v>
      </c>
      <c r="AC440" s="11">
        <v>263.48352780027801</v>
      </c>
      <c r="AD440" s="11">
        <v>381.56647219957802</v>
      </c>
      <c r="AE440" s="11">
        <v>168.37880394747901</v>
      </c>
      <c r="AF440" s="11">
        <v>158.89919605262801</v>
      </c>
      <c r="AG440" s="11">
        <v>194.17566825224199</v>
      </c>
      <c r="AH440" s="11">
        <v>191.49633174779299</v>
      </c>
    </row>
    <row r="441" spans="1:34" s="2" customFormat="1" x14ac:dyDescent="0.35">
      <c r="A441" s="12"/>
      <c r="B441" s="13" t="s">
        <v>107</v>
      </c>
      <c r="C441" s="14">
        <v>397.94973056050799</v>
      </c>
      <c r="D441" s="14">
        <v>143.88205206364299</v>
      </c>
      <c r="E441" s="14">
        <v>215.73151363168299</v>
      </c>
      <c r="F441" s="14">
        <v>28.672303336897599</v>
      </c>
      <c r="G441" s="14">
        <v>9.6638615282839293</v>
      </c>
      <c r="H441" s="14">
        <v>176.61270266536599</v>
      </c>
      <c r="I441" s="14">
        <v>97.637689824254196</v>
      </c>
      <c r="J441" s="14">
        <v>123.69933807088699</v>
      </c>
      <c r="K441" s="14">
        <v>68.907127135241296</v>
      </c>
      <c r="L441" s="14">
        <v>28.7305626890128</v>
      </c>
      <c r="M441" s="14">
        <v>113.432269355599</v>
      </c>
      <c r="N441" s="14">
        <v>56.4127334466897</v>
      </c>
      <c r="O441" s="14">
        <v>228.10472775821901</v>
      </c>
      <c r="P441" s="14">
        <v>59.9640184839933</v>
      </c>
      <c r="Q441" s="14">
        <v>109.88098431829501</v>
      </c>
      <c r="R441" s="14">
        <v>136.41346475769299</v>
      </c>
      <c r="S441" s="14">
        <v>91.691263000526504</v>
      </c>
      <c r="T441" s="14">
        <v>83.601522641682607</v>
      </c>
      <c r="U441" s="14">
        <v>245.933957698163</v>
      </c>
      <c r="V441" s="14">
        <v>44.748100960533598</v>
      </c>
      <c r="W441" s="14">
        <v>114.406871205615</v>
      </c>
      <c r="X441" s="14">
        <v>134.162218354987</v>
      </c>
      <c r="Y441" s="14">
        <v>130.37315082107301</v>
      </c>
      <c r="Z441" s="14">
        <v>177.81047636121801</v>
      </c>
      <c r="AA441" s="14">
        <v>116.690506307779</v>
      </c>
      <c r="AB441" s="14">
        <v>103.448747891511</v>
      </c>
      <c r="AC441" s="14">
        <v>81.096314330664597</v>
      </c>
      <c r="AD441" s="14">
        <v>96.714162030553197</v>
      </c>
      <c r="AE441" s="14">
        <v>70.547635341179102</v>
      </c>
      <c r="AF441" s="14">
        <v>46.142870966599801</v>
      </c>
      <c r="AG441" s="14">
        <v>44.733533569842301</v>
      </c>
      <c r="AH441" s="14">
        <v>58.715214321668498</v>
      </c>
    </row>
    <row r="442" spans="1:34" s="2" customFormat="1" x14ac:dyDescent="0.35">
      <c r="A442" s="12"/>
      <c r="B442" s="15"/>
      <c r="C442" s="16">
        <v>0.29304103870435</v>
      </c>
      <c r="D442" s="16">
        <v>0.441025146743664</v>
      </c>
      <c r="E442" s="16">
        <v>0.46003528037284203</v>
      </c>
      <c r="F442" s="16">
        <v>0.10072332748957501</v>
      </c>
      <c r="G442" s="16">
        <v>3.4743859914081403E-2</v>
      </c>
      <c r="H442" s="16">
        <v>0.32513384143108098</v>
      </c>
      <c r="I442" s="16">
        <v>0.27653135217020203</v>
      </c>
      <c r="J442" s="16">
        <v>0.26790985461077799</v>
      </c>
      <c r="K442" s="16">
        <v>0.31713515802301701</v>
      </c>
      <c r="L442" s="16">
        <v>0.21156526280569701</v>
      </c>
      <c r="M442" s="16">
        <v>0.256223671936393</v>
      </c>
      <c r="N442" s="16">
        <v>0.230783560164839</v>
      </c>
      <c r="O442" s="16">
        <v>0.34002243081661898</v>
      </c>
      <c r="P442" s="16">
        <v>0.20885813257576</v>
      </c>
      <c r="Q442" s="16">
        <v>0.27467229020635098</v>
      </c>
      <c r="R442" s="16">
        <v>0.40247803458299902</v>
      </c>
      <c r="S442" s="16">
        <v>0.27624668007186198</v>
      </c>
      <c r="T442" s="16">
        <v>0.425006314999542</v>
      </c>
      <c r="U442" s="16">
        <v>0.278033709134066</v>
      </c>
      <c r="V442" s="16">
        <v>0.25180766704229501</v>
      </c>
      <c r="W442" s="16">
        <v>0.22354037284071099</v>
      </c>
      <c r="X442" s="16">
        <v>0.30888776035560001</v>
      </c>
      <c r="Y442" s="16">
        <v>0.35643587541727001</v>
      </c>
      <c r="Z442" s="16">
        <v>0.27565378863848899</v>
      </c>
      <c r="AA442" s="16">
        <v>0.35654858043541099</v>
      </c>
      <c r="AB442" s="16">
        <v>0.268229863437069</v>
      </c>
      <c r="AC442" s="16">
        <v>0.30778513938881202</v>
      </c>
      <c r="AD442" s="16">
        <v>0.25346609064741599</v>
      </c>
      <c r="AE442" s="16">
        <v>0.41898168704882999</v>
      </c>
      <c r="AF442" s="16">
        <v>0.290390839682518</v>
      </c>
      <c r="AG442" s="16">
        <v>0.23037661707300799</v>
      </c>
      <c r="AH442" s="16">
        <v>0.30661273657710703</v>
      </c>
    </row>
    <row r="443" spans="1:34" s="2" customFormat="1" x14ac:dyDescent="0.35">
      <c r="A443" s="12"/>
      <c r="B443" s="13" t="s">
        <v>108</v>
      </c>
      <c r="C443" s="14">
        <v>960.05026943949201</v>
      </c>
      <c r="D443" s="14">
        <v>182.362501395507</v>
      </c>
      <c r="E443" s="14">
        <v>253.21407127398001</v>
      </c>
      <c r="F443" s="14">
        <v>255.99167720788</v>
      </c>
      <c r="G443" s="14">
        <v>268.482019562125</v>
      </c>
      <c r="H443" s="14">
        <v>366.58729733464202</v>
      </c>
      <c r="I443" s="14">
        <v>255.44231017574199</v>
      </c>
      <c r="J443" s="14">
        <v>338.02066192910797</v>
      </c>
      <c r="K443" s="14">
        <v>148.37287286475899</v>
      </c>
      <c r="L443" s="14">
        <v>107.06943731098301</v>
      </c>
      <c r="M443" s="14">
        <v>329.27573064433199</v>
      </c>
      <c r="N443" s="14">
        <v>188.02726655329499</v>
      </c>
      <c r="O443" s="14">
        <v>442.74727224186603</v>
      </c>
      <c r="P443" s="14">
        <v>227.140044663954</v>
      </c>
      <c r="Q443" s="14">
        <v>290.16295253367298</v>
      </c>
      <c r="R443" s="14">
        <v>202.520472094361</v>
      </c>
      <c r="S443" s="14">
        <v>240.226800147505</v>
      </c>
      <c r="T443" s="14">
        <v>113.105019569985</v>
      </c>
      <c r="U443" s="14">
        <v>638.61330984044901</v>
      </c>
      <c r="V443" s="14">
        <v>132.959359205949</v>
      </c>
      <c r="W443" s="14">
        <v>397.38824549636303</v>
      </c>
      <c r="X443" s="14">
        <v>300.17748549257101</v>
      </c>
      <c r="Y443" s="14">
        <v>235.39572883630899</v>
      </c>
      <c r="Z443" s="14">
        <v>467.23952363863901</v>
      </c>
      <c r="AA443" s="14">
        <v>210.58749369232899</v>
      </c>
      <c r="AB443" s="14">
        <v>282.223252108525</v>
      </c>
      <c r="AC443" s="14">
        <v>182.38721346961401</v>
      </c>
      <c r="AD443" s="14">
        <v>284.85231016902497</v>
      </c>
      <c r="AE443" s="14">
        <v>97.831168606299997</v>
      </c>
      <c r="AF443" s="14">
        <v>112.756325086028</v>
      </c>
      <c r="AG443" s="14">
        <v>149.4421346824</v>
      </c>
      <c r="AH443" s="14">
        <v>132.78111742612501</v>
      </c>
    </row>
    <row r="444" spans="1:34" s="2" customFormat="1" x14ac:dyDescent="0.35">
      <c r="A444" s="12"/>
      <c r="B444" s="15"/>
      <c r="C444" s="16">
        <v>0.70695896129564995</v>
      </c>
      <c r="D444" s="16">
        <v>0.558974853256335</v>
      </c>
      <c r="E444" s="16">
        <v>0.53996471962715797</v>
      </c>
      <c r="F444" s="16">
        <v>0.89927667251042498</v>
      </c>
      <c r="G444" s="16">
        <v>0.96525614008591798</v>
      </c>
      <c r="H444" s="16">
        <v>0.67486615856891796</v>
      </c>
      <c r="I444" s="16">
        <v>0.72346864782979503</v>
      </c>
      <c r="J444" s="16">
        <v>0.73209014538922201</v>
      </c>
      <c r="K444" s="16">
        <v>0.68286484197698005</v>
      </c>
      <c r="L444" s="16">
        <v>0.78843473719430301</v>
      </c>
      <c r="M444" s="16">
        <v>0.74377632806360705</v>
      </c>
      <c r="N444" s="16">
        <v>0.76921643983516097</v>
      </c>
      <c r="O444" s="16">
        <v>0.65997756918338202</v>
      </c>
      <c r="P444" s="16">
        <v>0.79114186742423998</v>
      </c>
      <c r="Q444" s="16">
        <v>0.72532770979364802</v>
      </c>
      <c r="R444" s="16">
        <v>0.59752196541700098</v>
      </c>
      <c r="S444" s="16">
        <v>0.72375331992813696</v>
      </c>
      <c r="T444" s="16">
        <v>0.574993685000458</v>
      </c>
      <c r="U444" s="16">
        <v>0.721966290865934</v>
      </c>
      <c r="V444" s="16">
        <v>0.74819233295770504</v>
      </c>
      <c r="W444" s="16">
        <v>0.77645962715928896</v>
      </c>
      <c r="X444" s="16">
        <v>0.69111223964439905</v>
      </c>
      <c r="Y444" s="16">
        <v>0.64356412458272905</v>
      </c>
      <c r="Z444" s="16">
        <v>0.72434621136151101</v>
      </c>
      <c r="AA444" s="16">
        <v>0.64345141956458796</v>
      </c>
      <c r="AB444" s="16">
        <v>0.731770136562931</v>
      </c>
      <c r="AC444" s="16">
        <v>0.69221486061118798</v>
      </c>
      <c r="AD444" s="16">
        <v>0.74653390935258301</v>
      </c>
      <c r="AE444" s="16">
        <v>0.58101831295116901</v>
      </c>
      <c r="AF444" s="16">
        <v>0.709609160317482</v>
      </c>
      <c r="AG444" s="16">
        <v>0.76962338292699195</v>
      </c>
      <c r="AH444" s="16">
        <v>0.69338726342289303</v>
      </c>
    </row>
    <row r="445" spans="1:34" s="2" customFormat="1" ht="29" x14ac:dyDescent="0.35">
      <c r="A445" s="7" t="s">
        <v>145</v>
      </c>
      <c r="B445" s="10" t="s">
        <v>35</v>
      </c>
      <c r="C445" s="11">
        <v>1358</v>
      </c>
      <c r="D445" s="11">
        <v>326.24455345914998</v>
      </c>
      <c r="E445" s="11">
        <v>468.945584905663</v>
      </c>
      <c r="F445" s="11">
        <v>284.66398054477702</v>
      </c>
      <c r="G445" s="11">
        <v>278.14588109040898</v>
      </c>
      <c r="H445" s="11">
        <v>543.20000000000903</v>
      </c>
      <c r="I445" s="11">
        <v>353.07999999999703</v>
      </c>
      <c r="J445" s="11">
        <v>461.71999999999503</v>
      </c>
      <c r="K445" s="11">
        <v>217.28</v>
      </c>
      <c r="L445" s="11">
        <v>135.799999999996</v>
      </c>
      <c r="M445" s="11">
        <v>442.70799999993</v>
      </c>
      <c r="N445" s="11">
        <v>244.43999999998499</v>
      </c>
      <c r="O445" s="11">
        <v>670.85200000008501</v>
      </c>
      <c r="P445" s="11">
        <v>287.10406314794699</v>
      </c>
      <c r="Q445" s="11">
        <v>400.043936851968</v>
      </c>
      <c r="R445" s="11">
        <v>338.93393685205302</v>
      </c>
      <c r="S445" s="11">
        <v>331.91806314803199</v>
      </c>
      <c r="T445" s="11">
        <v>196.706542211667</v>
      </c>
      <c r="U445" s="11">
        <v>884.547267538612</v>
      </c>
      <c r="V445" s="11">
        <v>177.707460166483</v>
      </c>
      <c r="W445" s="11">
        <v>511.79511670197797</v>
      </c>
      <c r="X445" s="11">
        <v>434.33970384755798</v>
      </c>
      <c r="Y445" s="11">
        <v>365.768879657382</v>
      </c>
      <c r="Z445" s="11">
        <v>645.04999999985705</v>
      </c>
      <c r="AA445" s="11">
        <v>327.27800000010802</v>
      </c>
      <c r="AB445" s="11">
        <v>385.67200000003601</v>
      </c>
      <c r="AC445" s="11">
        <v>263.48352780027801</v>
      </c>
      <c r="AD445" s="11">
        <v>381.56647219957802</v>
      </c>
      <c r="AE445" s="11">
        <v>168.37880394747901</v>
      </c>
      <c r="AF445" s="11">
        <v>158.89919605262801</v>
      </c>
      <c r="AG445" s="11">
        <v>194.17566825224199</v>
      </c>
      <c r="AH445" s="11">
        <v>191.49633174779299</v>
      </c>
    </row>
    <row r="446" spans="1:34" s="2" customFormat="1" x14ac:dyDescent="0.35">
      <c r="A446" s="12"/>
      <c r="B446" s="13" t="s">
        <v>146</v>
      </c>
      <c r="C446" s="14">
        <v>79.728913934400893</v>
      </c>
      <c r="D446" s="14">
        <v>27.518011457130601</v>
      </c>
      <c r="E446" s="14">
        <v>30.040064272413701</v>
      </c>
      <c r="F446" s="14">
        <v>10.3913466231394</v>
      </c>
      <c r="G446" s="14">
        <v>11.779491581717201</v>
      </c>
      <c r="H446" s="14">
        <v>49.626566756078198</v>
      </c>
      <c r="I446" s="14">
        <v>19.2867049830848</v>
      </c>
      <c r="J446" s="14">
        <v>10.815642195238</v>
      </c>
      <c r="K446" s="14">
        <v>12.388601323004</v>
      </c>
      <c r="L446" s="14">
        <v>6.8981036600807997</v>
      </c>
      <c r="M446" s="14">
        <v>14.951060332815301</v>
      </c>
      <c r="N446" s="14">
        <v>8.8229526481045397</v>
      </c>
      <c r="O446" s="14">
        <v>55.954900953481101</v>
      </c>
      <c r="P446" s="14">
        <v>15.048120132777701</v>
      </c>
      <c r="Q446" s="14">
        <v>8.7258928481420899</v>
      </c>
      <c r="R446" s="14">
        <v>43.153665106010401</v>
      </c>
      <c r="S446" s="14">
        <v>12.8012358474707</v>
      </c>
      <c r="T446" s="14">
        <v>18.7934447680957</v>
      </c>
      <c r="U446" s="14">
        <v>44.955783261157102</v>
      </c>
      <c r="V446" s="14">
        <v>7.7508628220659501</v>
      </c>
      <c r="W446" s="14">
        <v>17.5937170746733</v>
      </c>
      <c r="X446" s="14">
        <v>16.62888112505</v>
      </c>
      <c r="Y446" s="14">
        <v>42.072731691133001</v>
      </c>
      <c r="Z446" s="14">
        <v>31.860344500164299</v>
      </c>
      <c r="AA446" s="14">
        <v>32.632431504261902</v>
      </c>
      <c r="AB446" s="14">
        <v>15.236137929974801</v>
      </c>
      <c r="AC446" s="14">
        <v>19.677737211735401</v>
      </c>
      <c r="AD446" s="14">
        <v>12.1826072884288</v>
      </c>
      <c r="AE446" s="14">
        <v>24.543468263084801</v>
      </c>
      <c r="AF446" s="14">
        <v>8.0889632411770407</v>
      </c>
      <c r="AG446" s="14">
        <v>13.9805797639678</v>
      </c>
      <c r="AH446" s="14">
        <v>1.2555581660069299</v>
      </c>
    </row>
    <row r="447" spans="1:34" s="2" customFormat="1" x14ac:dyDescent="0.35">
      <c r="A447" s="12"/>
      <c r="B447" s="15"/>
      <c r="C447" s="16">
        <v>5.8710540452430703E-2</v>
      </c>
      <c r="D447" s="16">
        <v>8.4347803405018795E-2</v>
      </c>
      <c r="E447" s="16">
        <v>6.4058742078693096E-2</v>
      </c>
      <c r="F447" s="16">
        <v>3.6503904017828097E-2</v>
      </c>
      <c r="G447" s="16">
        <v>4.2350048598736298E-2</v>
      </c>
      <c r="H447" s="16">
        <v>9.1359658976578398E-2</v>
      </c>
      <c r="I447" s="16">
        <v>5.4624178608487901E-2</v>
      </c>
      <c r="J447" s="16">
        <v>2.3424677716447399E-2</v>
      </c>
      <c r="K447" s="16">
        <v>5.7016758666255198E-2</v>
      </c>
      <c r="L447" s="16">
        <v>5.0796050516060398E-2</v>
      </c>
      <c r="M447" s="16">
        <v>3.3771832297626501E-2</v>
      </c>
      <c r="N447" s="16">
        <v>3.6094553461402001E-2</v>
      </c>
      <c r="O447" s="16">
        <v>8.3408711539168096E-2</v>
      </c>
      <c r="P447" s="16">
        <v>5.24134697634819E-2</v>
      </c>
      <c r="Q447" s="16">
        <v>2.18123362068877E-2</v>
      </c>
      <c r="R447" s="16">
        <v>0.12732175923961001</v>
      </c>
      <c r="S447" s="16">
        <v>3.8567457661264799E-2</v>
      </c>
      <c r="T447" s="16">
        <v>9.5540517141890005E-2</v>
      </c>
      <c r="U447" s="16">
        <v>5.0823494584131601E-2</v>
      </c>
      <c r="V447" s="16">
        <v>4.3615855039538902E-2</v>
      </c>
      <c r="W447" s="16">
        <v>3.4376484848170602E-2</v>
      </c>
      <c r="X447" s="16">
        <v>3.8285427230678203E-2</v>
      </c>
      <c r="Y447" s="16">
        <v>0.115025454682046</v>
      </c>
      <c r="Z447" s="16">
        <v>4.9392054104598702E-2</v>
      </c>
      <c r="AA447" s="16">
        <v>9.97086009577519E-2</v>
      </c>
      <c r="AB447" s="16">
        <v>3.9505429302550701E-2</v>
      </c>
      <c r="AC447" s="16">
        <v>7.4682988253638602E-2</v>
      </c>
      <c r="AD447" s="16">
        <v>3.1927876729317899E-2</v>
      </c>
      <c r="AE447" s="16">
        <v>0.14576340779057001</v>
      </c>
      <c r="AF447" s="16">
        <v>5.0906256558390303E-2</v>
      </c>
      <c r="AG447" s="16">
        <v>7.1999647998154198E-2</v>
      </c>
      <c r="AH447" s="16">
        <v>6.5565651025657496E-3</v>
      </c>
    </row>
    <row r="448" spans="1:34" s="2" customFormat="1" x14ac:dyDescent="0.35">
      <c r="A448" s="12"/>
      <c r="B448" s="13" t="s">
        <v>147</v>
      </c>
      <c r="C448" s="14">
        <v>284.72441247891902</v>
      </c>
      <c r="D448" s="14">
        <v>75.117199344411503</v>
      </c>
      <c r="E448" s="14">
        <v>99.576209648532398</v>
      </c>
      <c r="F448" s="14">
        <v>47.642578576694603</v>
      </c>
      <c r="G448" s="14">
        <v>62.388424909280502</v>
      </c>
      <c r="H448" s="14">
        <v>128.884935527729</v>
      </c>
      <c r="I448" s="14">
        <v>56.833738736607501</v>
      </c>
      <c r="J448" s="14">
        <v>99.005738214581996</v>
      </c>
      <c r="K448" s="14">
        <v>32.264135469607901</v>
      </c>
      <c r="L448" s="14">
        <v>24.5696032669997</v>
      </c>
      <c r="M448" s="14">
        <v>92.586489861483102</v>
      </c>
      <c r="N448" s="14">
        <v>42.822115137041997</v>
      </c>
      <c r="O448" s="14">
        <v>149.315807480394</v>
      </c>
      <c r="P448" s="14">
        <v>62.3615506355289</v>
      </c>
      <c r="Q448" s="14">
        <v>73.047054362996306</v>
      </c>
      <c r="R448" s="14">
        <v>69.399688290867104</v>
      </c>
      <c r="S448" s="14">
        <v>79.916119189526796</v>
      </c>
      <c r="T448" s="14">
        <v>37.034538897720203</v>
      </c>
      <c r="U448" s="14">
        <v>178.252497869499</v>
      </c>
      <c r="V448" s="14">
        <v>44.488169695899003</v>
      </c>
      <c r="W448" s="14">
        <v>97.387701461786904</v>
      </c>
      <c r="X448" s="14">
        <v>100.445972205041</v>
      </c>
      <c r="Y448" s="14">
        <v>79.524704266079496</v>
      </c>
      <c r="Z448" s="14">
        <v>120.21166718229701</v>
      </c>
      <c r="AA448" s="14">
        <v>86.326866513083502</v>
      </c>
      <c r="AB448" s="14">
        <v>78.185878783538698</v>
      </c>
      <c r="AC448" s="14">
        <v>50.586897397662597</v>
      </c>
      <c r="AD448" s="14">
        <v>69.624769784634196</v>
      </c>
      <c r="AE448" s="14">
        <v>39.322830837354402</v>
      </c>
      <c r="AF448" s="14">
        <v>47.004035675729099</v>
      </c>
      <c r="AG448" s="14">
        <v>41.851510691378998</v>
      </c>
      <c r="AH448" s="14">
        <v>36.3343680921597</v>
      </c>
    </row>
    <row r="449" spans="1:34" s="2" customFormat="1" x14ac:dyDescent="0.35">
      <c r="A449" s="12"/>
      <c r="B449" s="15"/>
      <c r="C449" s="16">
        <v>0.20966451581658199</v>
      </c>
      <c r="D449" s="16">
        <v>0.23024813302765801</v>
      </c>
      <c r="E449" s="16">
        <v>0.212340648581997</v>
      </c>
      <c r="F449" s="16">
        <v>0.167364267462003</v>
      </c>
      <c r="G449" s="16">
        <v>0.224301092163222</v>
      </c>
      <c r="H449" s="16">
        <v>0.23726976348992501</v>
      </c>
      <c r="I449" s="16">
        <v>0.160965613279166</v>
      </c>
      <c r="J449" s="16">
        <v>0.21442809108243799</v>
      </c>
      <c r="K449" s="16">
        <v>0.148491050578092</v>
      </c>
      <c r="L449" s="16">
        <v>0.180924913600886</v>
      </c>
      <c r="M449" s="16">
        <v>0.20913669927242701</v>
      </c>
      <c r="N449" s="16">
        <v>0.175184565280006</v>
      </c>
      <c r="O449" s="16">
        <v>0.222576376727467</v>
      </c>
      <c r="P449" s="16">
        <v>0.217208875248113</v>
      </c>
      <c r="Q449" s="16">
        <v>0.182597579000495</v>
      </c>
      <c r="R449" s="16">
        <v>0.20475874719255499</v>
      </c>
      <c r="S449" s="16">
        <v>0.24077062402561999</v>
      </c>
      <c r="T449" s="16">
        <v>0.18827304105558901</v>
      </c>
      <c r="U449" s="16">
        <v>0.201518340976298</v>
      </c>
      <c r="V449" s="16">
        <v>0.25034497513059301</v>
      </c>
      <c r="W449" s="16">
        <v>0.19028649997552899</v>
      </c>
      <c r="X449" s="16">
        <v>0.231261317616718</v>
      </c>
      <c r="Y449" s="16">
        <v>0.21741790701431701</v>
      </c>
      <c r="Z449" s="16">
        <v>0.18636023127249601</v>
      </c>
      <c r="AA449" s="16">
        <v>0.26377228690304599</v>
      </c>
      <c r="AB449" s="16">
        <v>0.20272635499474001</v>
      </c>
      <c r="AC449" s="16">
        <v>0.191992637338634</v>
      </c>
      <c r="AD449" s="16">
        <v>0.182470879538433</v>
      </c>
      <c r="AE449" s="16">
        <v>0.233537891441609</v>
      </c>
      <c r="AF449" s="16">
        <v>0.29581040586360902</v>
      </c>
      <c r="AG449" s="16">
        <v>0.21553426888178501</v>
      </c>
      <c r="AH449" s="16">
        <v>0.18973923813858401</v>
      </c>
    </row>
    <row r="450" spans="1:34" s="2" customFormat="1" x14ac:dyDescent="0.35">
      <c r="A450" s="12"/>
      <c r="B450" s="13" t="s">
        <v>148</v>
      </c>
      <c r="C450" s="14">
        <v>131.36449333309901</v>
      </c>
      <c r="D450" s="14">
        <v>31.227933120258999</v>
      </c>
      <c r="E450" s="14">
        <v>45.885275688117702</v>
      </c>
      <c r="F450" s="14">
        <v>32.022182135934202</v>
      </c>
      <c r="G450" s="14">
        <v>22.229102388788501</v>
      </c>
      <c r="H450" s="14">
        <v>52.307012158666403</v>
      </c>
      <c r="I450" s="14">
        <v>28.692415317964699</v>
      </c>
      <c r="J450" s="14">
        <v>50.365065856468199</v>
      </c>
      <c r="K450" s="14">
        <v>24.688737727956799</v>
      </c>
      <c r="L450" s="14">
        <v>4.0036775900079604</v>
      </c>
      <c r="M450" s="14">
        <v>38.451496488898101</v>
      </c>
      <c r="N450" s="14">
        <v>28.361631482461</v>
      </c>
      <c r="O450" s="14">
        <v>64.551365361740196</v>
      </c>
      <c r="P450" s="14">
        <v>35.634347291649398</v>
      </c>
      <c r="Q450" s="14">
        <v>31.1787806797097</v>
      </c>
      <c r="R450" s="14">
        <v>34.2147943687959</v>
      </c>
      <c r="S450" s="14">
        <v>30.336570992944299</v>
      </c>
      <c r="T450" s="14">
        <v>34.092644717077299</v>
      </c>
      <c r="U450" s="14">
        <v>81.3861205096389</v>
      </c>
      <c r="V450" s="14">
        <v>11.9123325236966</v>
      </c>
      <c r="W450" s="14">
        <v>55.012779576954998</v>
      </c>
      <c r="X450" s="14">
        <v>39.0177112467846</v>
      </c>
      <c r="Y450" s="14">
        <v>27.5537745115146</v>
      </c>
      <c r="Z450" s="14">
        <v>57.290993812071903</v>
      </c>
      <c r="AA450" s="14">
        <v>46.144917911623303</v>
      </c>
      <c r="AB450" s="14">
        <v>27.928581609404201</v>
      </c>
      <c r="AC450" s="14">
        <v>25.526412314592498</v>
      </c>
      <c r="AD450" s="14">
        <v>31.764581497479298</v>
      </c>
      <c r="AE450" s="14">
        <v>28.523686544102802</v>
      </c>
      <c r="AF450" s="14">
        <v>17.621231367520501</v>
      </c>
      <c r="AG450" s="14">
        <v>15.79904280175</v>
      </c>
      <c r="AH450" s="14">
        <v>12.1295388076542</v>
      </c>
    </row>
    <row r="451" spans="1:34" s="2" customFormat="1" x14ac:dyDescent="0.35">
      <c r="A451" s="12"/>
      <c r="B451" s="15"/>
      <c r="C451" s="16">
        <v>9.67337947960967E-2</v>
      </c>
      <c r="D451" s="16">
        <v>9.5719400643324806E-2</v>
      </c>
      <c r="E451" s="16">
        <v>9.7847761371606307E-2</v>
      </c>
      <c r="F451" s="16">
        <v>0.11249116264956199</v>
      </c>
      <c r="G451" s="16">
        <v>7.9918862366914201E-2</v>
      </c>
      <c r="H451" s="16">
        <v>9.6294205004907096E-2</v>
      </c>
      <c r="I451" s="16">
        <v>8.1263213203707205E-2</v>
      </c>
      <c r="J451" s="16">
        <v>0.109081404003441</v>
      </c>
      <c r="K451" s="16">
        <v>0.113626370250169</v>
      </c>
      <c r="L451" s="16">
        <v>2.9482161929367302E-2</v>
      </c>
      <c r="M451" s="16">
        <v>8.6855210407094999E-2</v>
      </c>
      <c r="N451" s="16">
        <v>0.116026965645814</v>
      </c>
      <c r="O451" s="16">
        <v>9.6222960297848201E-2</v>
      </c>
      <c r="P451" s="16">
        <v>0.12411648550333</v>
      </c>
      <c r="Q451" s="16">
        <v>7.7938390780428496E-2</v>
      </c>
      <c r="R451" s="16">
        <v>0.100948269407825</v>
      </c>
      <c r="S451" s="16">
        <v>9.1397770598024106E-2</v>
      </c>
      <c r="T451" s="16">
        <v>0.17331728946966901</v>
      </c>
      <c r="U451" s="16">
        <v>9.2008786298224801E-2</v>
      </c>
      <c r="V451" s="16">
        <v>6.70333846003804E-2</v>
      </c>
      <c r="W451" s="16">
        <v>0.107489848538335</v>
      </c>
      <c r="X451" s="16">
        <v>8.9832246283611306E-2</v>
      </c>
      <c r="Y451" s="16">
        <v>7.5331106728720107E-2</v>
      </c>
      <c r="Z451" s="16">
        <v>8.8816361231043403E-2</v>
      </c>
      <c r="AA451" s="16">
        <v>0.14099608868181801</v>
      </c>
      <c r="AB451" s="16">
        <v>7.2415372672638006E-2</v>
      </c>
      <c r="AC451" s="16">
        <v>9.6880486335152102E-2</v>
      </c>
      <c r="AD451" s="16">
        <v>8.32478317981378E-2</v>
      </c>
      <c r="AE451" s="16">
        <v>0.16940188358268601</v>
      </c>
      <c r="AF451" s="16">
        <v>0.110895660930117</v>
      </c>
      <c r="AG451" s="16">
        <v>8.1364688706652893E-2</v>
      </c>
      <c r="AH451" s="16">
        <v>6.3340841555279498E-2</v>
      </c>
    </row>
    <row r="452" spans="1:34" s="2" customFormat="1" x14ac:dyDescent="0.35">
      <c r="A452" s="12"/>
      <c r="B452" s="13" t="s">
        <v>149</v>
      </c>
      <c r="C452" s="14">
        <v>182.99062276986601</v>
      </c>
      <c r="D452" s="14">
        <v>35.051951709479503</v>
      </c>
      <c r="E452" s="14">
        <v>72.335287057913305</v>
      </c>
      <c r="F452" s="14">
        <v>34.997791411934202</v>
      </c>
      <c r="G452" s="14">
        <v>40.605592590539203</v>
      </c>
      <c r="H452" s="14">
        <v>66.710212088867493</v>
      </c>
      <c r="I452" s="14">
        <v>62.454035082979303</v>
      </c>
      <c r="J452" s="14">
        <v>53.826375598019297</v>
      </c>
      <c r="K452" s="14">
        <v>37.279484942444199</v>
      </c>
      <c r="L452" s="14">
        <v>25.1745501405351</v>
      </c>
      <c r="M452" s="14">
        <v>71.279664505664499</v>
      </c>
      <c r="N452" s="14">
        <v>29.937173942264799</v>
      </c>
      <c r="O452" s="14">
        <v>81.773784321936901</v>
      </c>
      <c r="P452" s="14">
        <v>48.597546667927702</v>
      </c>
      <c r="Q452" s="14">
        <v>52.619291780001497</v>
      </c>
      <c r="R452" s="14">
        <v>41.4532880203597</v>
      </c>
      <c r="S452" s="14">
        <v>40.3204963015773</v>
      </c>
      <c r="T452" s="14">
        <v>21.844972751908301</v>
      </c>
      <c r="U452" s="14">
        <v>114.815602786959</v>
      </c>
      <c r="V452" s="14">
        <v>33.375591443934098</v>
      </c>
      <c r="W452" s="14">
        <v>65.989402463987702</v>
      </c>
      <c r="X452" s="14">
        <v>56.310934479200597</v>
      </c>
      <c r="Y452" s="14">
        <v>48.950188109091101</v>
      </c>
      <c r="Z452" s="14">
        <v>103.249684489299</v>
      </c>
      <c r="AA452" s="14">
        <v>37.054416186005597</v>
      </c>
      <c r="AB452" s="14">
        <v>42.686522094561703</v>
      </c>
      <c r="AC452" s="14">
        <v>49.764331285289302</v>
      </c>
      <c r="AD452" s="14">
        <v>53.485353204009499</v>
      </c>
      <c r="AE452" s="14">
        <v>16.652395829641101</v>
      </c>
      <c r="AF452" s="14">
        <v>20.402020356364499</v>
      </c>
      <c r="AG452" s="14">
        <v>23.634107573356999</v>
      </c>
      <c r="AH452" s="14">
        <v>19.0524145212047</v>
      </c>
    </row>
    <row r="453" spans="1:34" s="2" customFormat="1" x14ac:dyDescent="0.35">
      <c r="A453" s="12"/>
      <c r="B453" s="15"/>
      <c r="C453" s="16">
        <v>0.13475009040490901</v>
      </c>
      <c r="D453" s="16">
        <v>0.107440726098952</v>
      </c>
      <c r="E453" s="16">
        <v>0.154250918200808</v>
      </c>
      <c r="F453" s="16">
        <v>0.122944221270836</v>
      </c>
      <c r="G453" s="16">
        <v>0.14598667588156999</v>
      </c>
      <c r="H453" s="16">
        <v>0.122809668793937</v>
      </c>
      <c r="I453" s="16">
        <v>0.17688352521519099</v>
      </c>
      <c r="J453" s="16">
        <v>0.116577959798189</v>
      </c>
      <c r="K453" s="16">
        <v>0.17157347635513701</v>
      </c>
      <c r="L453" s="16">
        <v>0.18537960339128001</v>
      </c>
      <c r="M453" s="16">
        <v>0.16100830458377899</v>
      </c>
      <c r="N453" s="16">
        <v>0.122472483808978</v>
      </c>
      <c r="O453" s="16">
        <v>0.12189541705462099</v>
      </c>
      <c r="P453" s="16">
        <v>0.169268056101613</v>
      </c>
      <c r="Q453" s="16">
        <v>0.13153378149928699</v>
      </c>
      <c r="R453" s="16">
        <v>0.12230491996572899</v>
      </c>
      <c r="S453" s="16">
        <v>0.121477258330454</v>
      </c>
      <c r="T453" s="16">
        <v>0.111053615737914</v>
      </c>
      <c r="U453" s="16">
        <v>0.12980154594389401</v>
      </c>
      <c r="V453" s="16">
        <v>0.18781198838060401</v>
      </c>
      <c r="W453" s="16">
        <v>0.128937147523457</v>
      </c>
      <c r="X453" s="16">
        <v>0.129647218479857</v>
      </c>
      <c r="Y453" s="16">
        <v>0.13382819269628099</v>
      </c>
      <c r="Z453" s="16">
        <v>0.160064622105762</v>
      </c>
      <c r="AA453" s="16">
        <v>0.113220003134929</v>
      </c>
      <c r="AB453" s="16">
        <v>0.11068089489140499</v>
      </c>
      <c r="AC453" s="16">
        <v>0.188870749153666</v>
      </c>
      <c r="AD453" s="16">
        <v>0.14017309460049701</v>
      </c>
      <c r="AE453" s="16">
        <v>9.8898409058869999E-2</v>
      </c>
      <c r="AF453" s="16">
        <v>0.128395994839441</v>
      </c>
      <c r="AG453" s="16">
        <v>0.121715082976593</v>
      </c>
      <c r="AH453" s="16">
        <v>9.94923210659584E-2</v>
      </c>
    </row>
    <row r="454" spans="1:34" s="2" customFormat="1" x14ac:dyDescent="0.35">
      <c r="A454" s="12"/>
      <c r="B454" s="13" t="s">
        <v>150</v>
      </c>
      <c r="C454" s="14">
        <v>93.539700604671594</v>
      </c>
      <c r="D454" s="14">
        <v>22.412203907312801</v>
      </c>
      <c r="E454" s="14">
        <v>23.7737606107926</v>
      </c>
      <c r="F454" s="14">
        <v>27.7495403633826</v>
      </c>
      <c r="G454" s="14">
        <v>19.604195723183501</v>
      </c>
      <c r="H454" s="14">
        <v>30.122864770728299</v>
      </c>
      <c r="I454" s="14">
        <v>37.728922168521997</v>
      </c>
      <c r="J454" s="14">
        <v>25.687913665421199</v>
      </c>
      <c r="K454" s="14">
        <v>18.9441074581339</v>
      </c>
      <c r="L454" s="14">
        <v>18.784814710388101</v>
      </c>
      <c r="M454" s="14">
        <v>29.189014974871998</v>
      </c>
      <c r="N454" s="14">
        <v>13.384998073094501</v>
      </c>
      <c r="O454" s="14">
        <v>50.965687556704999</v>
      </c>
      <c r="P454" s="14">
        <v>8.5167804294159097</v>
      </c>
      <c r="Q454" s="14">
        <v>34.0572326185506</v>
      </c>
      <c r="R454" s="14">
        <v>23.207675404907501</v>
      </c>
      <c r="S454" s="14">
        <v>27.758012151797502</v>
      </c>
      <c r="T454" s="14">
        <v>13.8459849479177</v>
      </c>
      <c r="U454" s="14">
        <v>66.145901976321099</v>
      </c>
      <c r="V454" s="14">
        <v>7.8302704615768901</v>
      </c>
      <c r="W454" s="14">
        <v>34.585503163128003</v>
      </c>
      <c r="X454" s="14">
        <v>29.641047810522601</v>
      </c>
      <c r="Y454" s="14">
        <v>25.777404687903001</v>
      </c>
      <c r="Z454" s="14">
        <v>46.229434907252298</v>
      </c>
      <c r="AA454" s="14">
        <v>24.9731233290638</v>
      </c>
      <c r="AB454" s="14">
        <v>22.337142368355501</v>
      </c>
      <c r="AC454" s="14">
        <v>21.611634483905299</v>
      </c>
      <c r="AD454" s="14">
        <v>24.617800423346999</v>
      </c>
      <c r="AE454" s="14">
        <v>3.8379199757726798</v>
      </c>
      <c r="AF454" s="14">
        <v>21.1352033532911</v>
      </c>
      <c r="AG454" s="14">
        <v>6.2749013746455002</v>
      </c>
      <c r="AH454" s="14">
        <v>16.062240993709999</v>
      </c>
    </row>
    <row r="455" spans="1:34" s="2" customFormat="1" x14ac:dyDescent="0.35">
      <c r="A455" s="12"/>
      <c r="B455" s="15"/>
      <c r="C455" s="16">
        <v>6.8880486454102802E-2</v>
      </c>
      <c r="D455" s="16">
        <v>6.8697557306865803E-2</v>
      </c>
      <c r="E455" s="16">
        <v>5.06962030905466E-2</v>
      </c>
      <c r="F455" s="16">
        <v>9.7481740788830207E-2</v>
      </c>
      <c r="G455" s="16">
        <v>7.0481704227758402E-2</v>
      </c>
      <c r="H455" s="16">
        <v>5.54544638636374E-2</v>
      </c>
      <c r="I455" s="16">
        <v>0.106856582555008</v>
      </c>
      <c r="J455" s="16">
        <v>5.5635263071604997E-2</v>
      </c>
      <c r="K455" s="16">
        <v>8.7187534324990407E-2</v>
      </c>
      <c r="L455" s="16">
        <v>0.13832705972303899</v>
      </c>
      <c r="M455" s="16">
        <v>6.5932883469186507E-2</v>
      </c>
      <c r="N455" s="16">
        <v>5.4757805895497398E-2</v>
      </c>
      <c r="O455" s="16">
        <v>7.5971581744853703E-2</v>
      </c>
      <c r="P455" s="16">
        <v>2.9664437124413499E-2</v>
      </c>
      <c r="Q455" s="16">
        <v>8.5133730276115094E-2</v>
      </c>
      <c r="R455" s="16">
        <v>6.8472563179879598E-2</v>
      </c>
      <c r="S455" s="16">
        <v>8.3629109812615704E-2</v>
      </c>
      <c r="T455" s="16">
        <v>7.0389041423028098E-2</v>
      </c>
      <c r="U455" s="16">
        <v>7.4779386476860804E-2</v>
      </c>
      <c r="V455" s="16">
        <v>4.4062699755211203E-2</v>
      </c>
      <c r="W455" s="16">
        <v>6.7576852600700704E-2</v>
      </c>
      <c r="X455" s="16">
        <v>6.8243928768081996E-2</v>
      </c>
      <c r="Y455" s="16">
        <v>7.0474570477534595E-2</v>
      </c>
      <c r="Z455" s="16">
        <v>7.16679868339858E-2</v>
      </c>
      <c r="AA455" s="16">
        <v>7.6305536360694995E-2</v>
      </c>
      <c r="AB455" s="16">
        <v>5.7917459313492903E-2</v>
      </c>
      <c r="AC455" s="16">
        <v>8.2022715667777898E-2</v>
      </c>
      <c r="AD455" s="16">
        <v>6.4517724215744698E-2</v>
      </c>
      <c r="AE455" s="16">
        <v>2.2793367608014401E-2</v>
      </c>
      <c r="AF455" s="16">
        <v>0.13301013396122599</v>
      </c>
      <c r="AG455" s="16">
        <v>3.2315590470862403E-2</v>
      </c>
      <c r="AH455" s="16">
        <v>8.3877538786823802E-2</v>
      </c>
    </row>
    <row r="456" spans="1:34" s="2" customFormat="1" x14ac:dyDescent="0.35">
      <c r="A456" s="12"/>
      <c r="B456" s="13" t="s">
        <v>151</v>
      </c>
      <c r="C456" s="14">
        <v>559.38987786305302</v>
      </c>
      <c r="D456" s="14">
        <v>124.474252361989</v>
      </c>
      <c r="E456" s="14">
        <v>186.74401583546401</v>
      </c>
      <c r="F456" s="14">
        <v>131.24131626869899</v>
      </c>
      <c r="G456" s="14">
        <v>116.93029339690101</v>
      </c>
      <c r="H456" s="14">
        <v>202.76591601355699</v>
      </c>
      <c r="I456" s="14">
        <v>137.058565735088</v>
      </c>
      <c r="J456" s="14">
        <v>219.56539611440701</v>
      </c>
      <c r="K456" s="14">
        <v>80.689315103103695</v>
      </c>
      <c r="L456" s="14">
        <v>56.369250631984301</v>
      </c>
      <c r="M456" s="14">
        <v>183.75349996140301</v>
      </c>
      <c r="N456" s="14">
        <v>117.29619706966599</v>
      </c>
      <c r="O456" s="14">
        <v>258.34018083198299</v>
      </c>
      <c r="P456" s="14">
        <v>110.516990664479</v>
      </c>
      <c r="Q456" s="14">
        <v>190.53270636658999</v>
      </c>
      <c r="R456" s="14">
        <v>119.734584868681</v>
      </c>
      <c r="S456" s="14">
        <v>138.60559596330299</v>
      </c>
      <c r="T456" s="14">
        <v>62.460666851846902</v>
      </c>
      <c r="U456" s="14">
        <v>391.53104639954898</v>
      </c>
      <c r="V456" s="14">
        <v>63.536958506117699</v>
      </c>
      <c r="W456" s="14">
        <v>227.57920578091199</v>
      </c>
      <c r="X456" s="14">
        <v>190.25008389923701</v>
      </c>
      <c r="Y456" s="14">
        <v>137.67713512028601</v>
      </c>
      <c r="Z456" s="14">
        <v>274.21740861147401</v>
      </c>
      <c r="AA456" s="14">
        <v>94.965957255016903</v>
      </c>
      <c r="AB456" s="14">
        <v>190.206511996562</v>
      </c>
      <c r="AC456" s="14">
        <v>94.314803107200305</v>
      </c>
      <c r="AD456" s="14">
        <v>179.902605504273</v>
      </c>
      <c r="AE456" s="14">
        <v>51.221035109368103</v>
      </c>
      <c r="AF456" s="14">
        <v>43.7449221456488</v>
      </c>
      <c r="AG456" s="14">
        <v>84.715737316591799</v>
      </c>
      <c r="AH456" s="14">
        <v>105.49077467997</v>
      </c>
    </row>
    <row r="457" spans="1:34" s="2" customFormat="1" x14ac:dyDescent="0.35">
      <c r="A457" s="12"/>
      <c r="B457" s="15"/>
      <c r="C457" s="16">
        <v>0.411921854096505</v>
      </c>
      <c r="D457" s="16">
        <v>0.38153664495605</v>
      </c>
      <c r="E457" s="16">
        <v>0.39822107691456599</v>
      </c>
      <c r="F457" s="16">
        <v>0.46103941923925401</v>
      </c>
      <c r="G457" s="16">
        <v>0.42039196459966199</v>
      </c>
      <c r="H457" s="16">
        <v>0.37328040503231602</v>
      </c>
      <c r="I457" s="16">
        <v>0.388179918814685</v>
      </c>
      <c r="J457" s="16">
        <v>0.47553797997576402</v>
      </c>
      <c r="K457" s="16">
        <v>0.37136098629926101</v>
      </c>
      <c r="L457" s="16">
        <v>0.41509021083936698</v>
      </c>
      <c r="M457" s="16">
        <v>0.41506704184571203</v>
      </c>
      <c r="N457" s="16">
        <v>0.479856803590549</v>
      </c>
      <c r="O457" s="16">
        <v>0.38509265953138799</v>
      </c>
      <c r="P457" s="16">
        <v>0.38493704844410098</v>
      </c>
      <c r="Q457" s="16">
        <v>0.47627945036720898</v>
      </c>
      <c r="R457" s="16">
        <v>0.353268209081541</v>
      </c>
      <c r="S457" s="16">
        <v>0.41758979504976901</v>
      </c>
      <c r="T457" s="16">
        <v>0.31753222922619301</v>
      </c>
      <c r="U457" s="16">
        <v>0.44263439701650298</v>
      </c>
      <c r="V457" s="16">
        <v>0.35753681047826602</v>
      </c>
      <c r="W457" s="16">
        <v>0.44466857606504401</v>
      </c>
      <c r="X457" s="16">
        <v>0.43802139710904697</v>
      </c>
      <c r="Y457" s="16">
        <v>0.37640472652908402</v>
      </c>
      <c r="Z457" s="16">
        <v>0.42511031487719497</v>
      </c>
      <c r="AA457" s="16">
        <v>0.29016908333278002</v>
      </c>
      <c r="AB457" s="16">
        <v>0.49318206143185001</v>
      </c>
      <c r="AC457" s="16">
        <v>0.35795331835199701</v>
      </c>
      <c r="AD457" s="16">
        <v>0.47148431167761301</v>
      </c>
      <c r="AE457" s="16">
        <v>0.30420120530933897</v>
      </c>
      <c r="AF457" s="16">
        <v>0.27529983305365702</v>
      </c>
      <c r="AG457" s="16">
        <v>0.43628400035447601</v>
      </c>
      <c r="AH457" s="16">
        <v>0.55087621635961703</v>
      </c>
    </row>
    <row r="458" spans="1:34" s="2" customFormat="1" x14ac:dyDescent="0.35">
      <c r="A458" s="12"/>
      <c r="B458" s="13" t="s">
        <v>72</v>
      </c>
      <c r="C458" s="14">
        <v>26.261979015989802</v>
      </c>
      <c r="D458" s="14">
        <v>10.443001558568</v>
      </c>
      <c r="E458" s="14">
        <v>10.590971792428601</v>
      </c>
      <c r="F458" s="14">
        <v>0.61922516499400604</v>
      </c>
      <c r="G458" s="14">
        <v>4.6087804999991402</v>
      </c>
      <c r="H458" s="14">
        <v>12.7824926843812</v>
      </c>
      <c r="I458" s="14">
        <v>11.025617975749601</v>
      </c>
      <c r="J458" s="14">
        <v>2.4538683558589902</v>
      </c>
      <c r="K458" s="14">
        <v>11.025617975749601</v>
      </c>
      <c r="L458" s="14">
        <v>0</v>
      </c>
      <c r="M458" s="14">
        <v>12.4967738747943</v>
      </c>
      <c r="N458" s="14">
        <v>3.8149316473510799</v>
      </c>
      <c r="O458" s="14">
        <v>9.9502734938443904</v>
      </c>
      <c r="P458" s="14">
        <v>6.4287273261677802</v>
      </c>
      <c r="Q458" s="14">
        <v>9.8829781959776106</v>
      </c>
      <c r="R458" s="14">
        <v>7.7702407924318502</v>
      </c>
      <c r="S458" s="14">
        <v>2.1800327014125398</v>
      </c>
      <c r="T458" s="14">
        <v>8.6342892771012405</v>
      </c>
      <c r="U458" s="14">
        <v>7.4603147354891703</v>
      </c>
      <c r="V458" s="14">
        <v>8.8132747131925306</v>
      </c>
      <c r="W458" s="14">
        <v>13.6468071805356</v>
      </c>
      <c r="X458" s="14">
        <v>2.04507308172137</v>
      </c>
      <c r="Y458" s="14">
        <v>4.2129412713741896</v>
      </c>
      <c r="Z458" s="14">
        <v>11.990466497298801</v>
      </c>
      <c r="AA458" s="14">
        <v>5.1802873010523403</v>
      </c>
      <c r="AB458" s="14">
        <v>9.0912252176386197</v>
      </c>
      <c r="AC458" s="14">
        <v>2.00171199989301</v>
      </c>
      <c r="AD458" s="14">
        <v>9.9887544974058091</v>
      </c>
      <c r="AE458" s="14">
        <v>4.2774673881553804</v>
      </c>
      <c r="AF458" s="14">
        <v>0.90281991289695696</v>
      </c>
      <c r="AG458" s="14">
        <v>7.9197887305512404</v>
      </c>
      <c r="AH458" s="14">
        <v>1.1714364870873799</v>
      </c>
    </row>
    <row r="459" spans="1:34" s="2" customFormat="1" x14ac:dyDescent="0.35">
      <c r="A459" s="12"/>
      <c r="B459" s="15"/>
      <c r="C459" s="16">
        <v>1.93387179793739E-2</v>
      </c>
      <c r="D459" s="16">
        <v>3.200973456213E-2</v>
      </c>
      <c r="E459" s="16">
        <v>2.2584649761782399E-2</v>
      </c>
      <c r="F459" s="16">
        <v>2.1752845716867999E-3</v>
      </c>
      <c r="G459" s="16">
        <v>1.6569652162136801E-2</v>
      </c>
      <c r="H459" s="16">
        <v>2.35318348386984E-2</v>
      </c>
      <c r="I459" s="16">
        <v>3.12269683237501E-2</v>
      </c>
      <c r="J459" s="16">
        <v>5.3146243521160399E-3</v>
      </c>
      <c r="K459" s="16">
        <v>5.0743823526093502E-2</v>
      </c>
      <c r="L459" s="16">
        <v>0</v>
      </c>
      <c r="M459" s="16">
        <v>2.8228028124172799E-2</v>
      </c>
      <c r="N459" s="16">
        <v>1.56068223177521E-2</v>
      </c>
      <c r="O459" s="16">
        <v>1.4832293104653701E-2</v>
      </c>
      <c r="P459" s="16">
        <v>2.2391627814946701E-2</v>
      </c>
      <c r="Q459" s="16">
        <v>2.4704731869576401E-2</v>
      </c>
      <c r="R459" s="16">
        <v>2.2925531932860399E-2</v>
      </c>
      <c r="S459" s="16">
        <v>6.5679845222532101E-3</v>
      </c>
      <c r="T459" s="16">
        <v>4.38942659457165E-2</v>
      </c>
      <c r="U459" s="16">
        <v>8.4340487040886307E-3</v>
      </c>
      <c r="V459" s="16">
        <v>4.9594286615406803E-2</v>
      </c>
      <c r="W459" s="16">
        <v>2.6664590448764E-2</v>
      </c>
      <c r="X459" s="16">
        <v>4.7084645120058699E-3</v>
      </c>
      <c r="Y459" s="16">
        <v>1.15180418720162E-2</v>
      </c>
      <c r="Z459" s="16">
        <v>1.8588429574919001E-2</v>
      </c>
      <c r="AA459" s="16">
        <v>1.58284006289779E-2</v>
      </c>
      <c r="AB459" s="16">
        <v>2.3572427393323301E-2</v>
      </c>
      <c r="AC459" s="16">
        <v>7.5971048991355398E-3</v>
      </c>
      <c r="AD459" s="16">
        <v>2.6178281440255E-2</v>
      </c>
      <c r="AE459" s="16">
        <v>2.5403835208911499E-2</v>
      </c>
      <c r="AF459" s="16">
        <v>5.6817147935596798E-3</v>
      </c>
      <c r="AG459" s="16">
        <v>4.0786720611477999E-2</v>
      </c>
      <c r="AH459" s="16">
        <v>6.1172789911725497E-3</v>
      </c>
    </row>
    <row r="460" spans="1:34" s="2" customFormat="1" ht="43.5" x14ac:dyDescent="0.35">
      <c r="A460" s="7" t="s">
        <v>152</v>
      </c>
      <c r="B460" s="10" t="s">
        <v>35</v>
      </c>
      <c r="C460" s="11">
        <v>1358</v>
      </c>
      <c r="D460" s="11">
        <v>326.24455345914998</v>
      </c>
      <c r="E460" s="11">
        <v>468.945584905663</v>
      </c>
      <c r="F460" s="11">
        <v>284.66398054477702</v>
      </c>
      <c r="G460" s="11">
        <v>278.14588109040898</v>
      </c>
      <c r="H460" s="11">
        <v>543.20000000000903</v>
      </c>
      <c r="I460" s="11">
        <v>353.07999999999703</v>
      </c>
      <c r="J460" s="11">
        <v>461.71999999999503</v>
      </c>
      <c r="K460" s="11">
        <v>217.28</v>
      </c>
      <c r="L460" s="11">
        <v>135.799999999996</v>
      </c>
      <c r="M460" s="11">
        <v>442.70799999993</v>
      </c>
      <c r="N460" s="11">
        <v>244.43999999998499</v>
      </c>
      <c r="O460" s="11">
        <v>670.85200000008501</v>
      </c>
      <c r="P460" s="11">
        <v>287.10406314794699</v>
      </c>
      <c r="Q460" s="11">
        <v>400.043936851968</v>
      </c>
      <c r="R460" s="11">
        <v>338.93393685205302</v>
      </c>
      <c r="S460" s="11">
        <v>331.91806314803199</v>
      </c>
      <c r="T460" s="11">
        <v>196.706542211667</v>
      </c>
      <c r="U460" s="11">
        <v>884.547267538612</v>
      </c>
      <c r="V460" s="11">
        <v>177.707460166483</v>
      </c>
      <c r="W460" s="11">
        <v>511.79511670197797</v>
      </c>
      <c r="X460" s="11">
        <v>434.33970384755798</v>
      </c>
      <c r="Y460" s="11">
        <v>365.768879657382</v>
      </c>
      <c r="Z460" s="11">
        <v>645.04999999985705</v>
      </c>
      <c r="AA460" s="11">
        <v>327.27800000010802</v>
      </c>
      <c r="AB460" s="11">
        <v>385.67200000003601</v>
      </c>
      <c r="AC460" s="11">
        <v>263.48352780027801</v>
      </c>
      <c r="AD460" s="11">
        <v>381.56647219957802</v>
      </c>
      <c r="AE460" s="11">
        <v>168.37880394747901</v>
      </c>
      <c r="AF460" s="11">
        <v>158.89919605262801</v>
      </c>
      <c r="AG460" s="11">
        <v>194.17566825224199</v>
      </c>
      <c r="AH460" s="11">
        <v>191.49633174779299</v>
      </c>
    </row>
    <row r="461" spans="1:34" s="2" customFormat="1" x14ac:dyDescent="0.35">
      <c r="A461" s="12"/>
      <c r="B461" s="13" t="s">
        <v>153</v>
      </c>
      <c r="C461" s="14">
        <v>104.89883304447</v>
      </c>
      <c r="D461" s="14">
        <v>17.7521682009165</v>
      </c>
      <c r="E461" s="14">
        <v>55.457104464296499</v>
      </c>
      <c r="F461" s="14">
        <v>16.2196415258496</v>
      </c>
      <c r="G461" s="14">
        <v>15.469918853407901</v>
      </c>
      <c r="H461" s="14">
        <v>51.251835295711999</v>
      </c>
      <c r="I461" s="14">
        <v>16.1971074995922</v>
      </c>
      <c r="J461" s="14">
        <v>37.449890249166302</v>
      </c>
      <c r="K461" s="14">
        <v>12.6374543060794</v>
      </c>
      <c r="L461" s="14">
        <v>3.5596531935128</v>
      </c>
      <c r="M461" s="14">
        <v>29.6172251267514</v>
      </c>
      <c r="N461" s="14">
        <v>18.881456022506601</v>
      </c>
      <c r="O461" s="14">
        <v>56.400151895212403</v>
      </c>
      <c r="P461" s="14">
        <v>19.791421229831698</v>
      </c>
      <c r="Q461" s="14">
        <v>28.707259919426299</v>
      </c>
      <c r="R461" s="14">
        <v>38.042859519061203</v>
      </c>
      <c r="S461" s="14">
        <v>18.3572923761512</v>
      </c>
      <c r="T461" s="14">
        <v>16.3786938529155</v>
      </c>
      <c r="U461" s="14">
        <v>66.694440315146693</v>
      </c>
      <c r="V461" s="14">
        <v>16.659144310670801</v>
      </c>
      <c r="W461" s="14">
        <v>45.7744318107775</v>
      </c>
      <c r="X461" s="14">
        <v>27.621711661341202</v>
      </c>
      <c r="Y461" s="14">
        <v>29.387686830070098</v>
      </c>
      <c r="Z461" s="14">
        <v>49.161595724929803</v>
      </c>
      <c r="AA461" s="14">
        <v>26.8640334209259</v>
      </c>
      <c r="AB461" s="14">
        <v>28.873203898614701</v>
      </c>
      <c r="AC461" s="14">
        <v>17.745707267101999</v>
      </c>
      <c r="AD461" s="14">
        <v>31.415888457827801</v>
      </c>
      <c r="AE461" s="14">
        <v>20.4942224532053</v>
      </c>
      <c r="AF461" s="14">
        <v>6.3698109677206496</v>
      </c>
      <c r="AG461" s="14">
        <v>19.594351028585699</v>
      </c>
      <c r="AH461" s="14">
        <v>9.2788528700290396</v>
      </c>
    </row>
    <row r="462" spans="1:34" s="2" customFormat="1" x14ac:dyDescent="0.35">
      <c r="A462" s="12"/>
      <c r="B462" s="15"/>
      <c r="C462" s="16">
        <v>7.7245090607121106E-2</v>
      </c>
      <c r="D462" s="16">
        <v>5.4413684497385102E-2</v>
      </c>
      <c r="E462" s="16">
        <v>0.11825914615541699</v>
      </c>
      <c r="F462" s="16">
        <v>5.6978201087503601E-2</v>
      </c>
      <c r="G462" s="16">
        <v>5.5618004454214699E-2</v>
      </c>
      <c r="H462" s="16">
        <v>9.4351685006832095E-2</v>
      </c>
      <c r="I462" s="16">
        <v>4.5873760902889797E-2</v>
      </c>
      <c r="J462" s="16">
        <v>8.1109525793049198E-2</v>
      </c>
      <c r="K462" s="16">
        <v>5.8162068787184197E-2</v>
      </c>
      <c r="L462" s="16">
        <v>2.6212468288018501E-2</v>
      </c>
      <c r="M462" s="16">
        <v>6.6900135364068497E-2</v>
      </c>
      <c r="N462" s="16">
        <v>7.7243724523432394E-2</v>
      </c>
      <c r="O462" s="16">
        <v>8.4072421182623494E-2</v>
      </c>
      <c r="P462" s="16">
        <v>6.89346608781118E-2</v>
      </c>
      <c r="Q462" s="16">
        <v>7.1760267497940095E-2</v>
      </c>
      <c r="R462" s="16">
        <v>0.112242698008925</v>
      </c>
      <c r="S462" s="16">
        <v>5.5306698894431898E-2</v>
      </c>
      <c r="T462" s="16">
        <v>8.3264611683789694E-2</v>
      </c>
      <c r="U462" s="16">
        <v>7.5399521046211795E-2</v>
      </c>
      <c r="V462" s="16">
        <v>9.3744766230207194E-2</v>
      </c>
      <c r="W462" s="16">
        <v>8.9438977272290499E-2</v>
      </c>
      <c r="X462" s="16">
        <v>6.3594719563182606E-2</v>
      </c>
      <c r="Y462" s="16">
        <v>8.0344962254847094E-2</v>
      </c>
      <c r="Z462" s="16">
        <v>7.6213620223146594E-2</v>
      </c>
      <c r="AA462" s="16">
        <v>8.2083224111969305E-2</v>
      </c>
      <c r="AB462" s="16">
        <v>7.4864661937117605E-2</v>
      </c>
      <c r="AC462" s="16">
        <v>6.7350347914551106E-2</v>
      </c>
      <c r="AD462" s="16">
        <v>8.2333985679422295E-2</v>
      </c>
      <c r="AE462" s="16">
        <v>0.121714978208289</v>
      </c>
      <c r="AF462" s="16">
        <v>4.0087118915384197E-2</v>
      </c>
      <c r="AG462" s="16">
        <v>0.100910434376009</v>
      </c>
      <c r="AH462" s="16">
        <v>4.8454467954245697E-2</v>
      </c>
    </row>
    <row r="463" spans="1:34" s="2" customFormat="1" x14ac:dyDescent="0.35">
      <c r="A463" s="12"/>
      <c r="B463" s="13" t="s">
        <v>154</v>
      </c>
      <c r="C463" s="14">
        <v>186.39989786972399</v>
      </c>
      <c r="D463" s="14">
        <v>57.103841359816897</v>
      </c>
      <c r="E463" s="14">
        <v>74.916545144547101</v>
      </c>
      <c r="F463" s="14">
        <v>26.762725937369101</v>
      </c>
      <c r="G463" s="14">
        <v>27.616785427990798</v>
      </c>
      <c r="H463" s="14">
        <v>74.093871348176705</v>
      </c>
      <c r="I463" s="14">
        <v>44.259152242240503</v>
      </c>
      <c r="J463" s="14">
        <v>68.046874279306707</v>
      </c>
      <c r="K463" s="14">
        <v>30.770266744812901</v>
      </c>
      <c r="L463" s="14">
        <v>13.488885497427599</v>
      </c>
      <c r="M463" s="14">
        <v>50.149850768459501</v>
      </c>
      <c r="N463" s="14">
        <v>35.615741630247797</v>
      </c>
      <c r="O463" s="14">
        <v>100.634305471017</v>
      </c>
      <c r="P463" s="14">
        <v>34.626459580669199</v>
      </c>
      <c r="Q463" s="14">
        <v>51.1391328180381</v>
      </c>
      <c r="R463" s="14">
        <v>54.982805907286</v>
      </c>
      <c r="S463" s="14">
        <v>45.651499563730503</v>
      </c>
      <c r="T463" s="14">
        <v>32.291379406604499</v>
      </c>
      <c r="U463" s="14">
        <v>113.40777884568</v>
      </c>
      <c r="V463" s="14">
        <v>28.145572821624199</v>
      </c>
      <c r="W463" s="14">
        <v>57.258174303111304</v>
      </c>
      <c r="X463" s="14">
        <v>67.615278281117497</v>
      </c>
      <c r="Y463" s="14">
        <v>52.614627741432997</v>
      </c>
      <c r="Z463" s="14">
        <v>85.466100462942293</v>
      </c>
      <c r="AA463" s="14">
        <v>56.941549735834698</v>
      </c>
      <c r="AB463" s="14">
        <v>43.992247670946803</v>
      </c>
      <c r="AC463" s="14">
        <v>38.717780145466399</v>
      </c>
      <c r="AD463" s="14">
        <v>46.748320317475802</v>
      </c>
      <c r="AE463" s="14">
        <v>26.983931083978302</v>
      </c>
      <c r="AF463" s="14">
        <v>29.9576186518565</v>
      </c>
      <c r="AG463" s="14">
        <v>23.907554258510501</v>
      </c>
      <c r="AH463" s="14">
        <v>20.084693412436302</v>
      </c>
    </row>
    <row r="464" spans="1:34" s="2" customFormat="1" x14ac:dyDescent="0.35">
      <c r="A464" s="12"/>
      <c r="B464" s="15"/>
      <c r="C464" s="16">
        <v>0.13726060226047401</v>
      </c>
      <c r="D464" s="16">
        <v>0.17503385345241301</v>
      </c>
      <c r="E464" s="16">
        <v>0.159755305425507</v>
      </c>
      <c r="F464" s="16">
        <v>9.4015146862457794E-2</v>
      </c>
      <c r="G464" s="16">
        <v>9.9288852740602604E-2</v>
      </c>
      <c r="H464" s="16">
        <v>0.13640256139207599</v>
      </c>
      <c r="I464" s="16">
        <v>0.12535162637997299</v>
      </c>
      <c r="J464" s="16">
        <v>0.147376926014267</v>
      </c>
      <c r="K464" s="16">
        <v>0.14161573428209201</v>
      </c>
      <c r="L464" s="16">
        <v>9.9329053736583101E-2</v>
      </c>
      <c r="M464" s="16">
        <v>0.11327974820529001</v>
      </c>
      <c r="N464" s="16">
        <v>0.145703410367575</v>
      </c>
      <c r="O464" s="16">
        <v>0.15000969732668901</v>
      </c>
      <c r="P464" s="16">
        <v>0.120605954513524</v>
      </c>
      <c r="Q464" s="16">
        <v>0.12783379050926999</v>
      </c>
      <c r="R464" s="16">
        <v>0.16222278128285</v>
      </c>
      <c r="S464" s="16">
        <v>0.13753846094049599</v>
      </c>
      <c r="T464" s="16">
        <v>0.16416016998487601</v>
      </c>
      <c r="U464" s="16">
        <v>0.128209970238509</v>
      </c>
      <c r="V464" s="16">
        <v>0.15838149279302299</v>
      </c>
      <c r="W464" s="16">
        <v>0.111877140743516</v>
      </c>
      <c r="X464" s="16">
        <v>0.155673721932749</v>
      </c>
      <c r="Y464" s="16">
        <v>0.14384664925763299</v>
      </c>
      <c r="Z464" s="16">
        <v>0.13249531115876501</v>
      </c>
      <c r="AA464" s="16">
        <v>0.173985265541271</v>
      </c>
      <c r="AB464" s="16">
        <v>0.114066480509196</v>
      </c>
      <c r="AC464" s="16">
        <v>0.14694573307373801</v>
      </c>
      <c r="AD464" s="16">
        <v>0.122516844962794</v>
      </c>
      <c r="AE464" s="16">
        <v>0.16025729160301599</v>
      </c>
      <c r="AF464" s="16">
        <v>0.18853222291907901</v>
      </c>
      <c r="AG464" s="16">
        <v>0.123123326798359</v>
      </c>
      <c r="AH464" s="16">
        <v>0.104882914618378</v>
      </c>
    </row>
    <row r="465" spans="1:34" s="2" customFormat="1" x14ac:dyDescent="0.35">
      <c r="A465" s="12"/>
      <c r="B465" s="13" t="s">
        <v>155</v>
      </c>
      <c r="C465" s="14">
        <v>101.831961769381</v>
      </c>
      <c r="D465" s="14">
        <v>43.0075005092136</v>
      </c>
      <c r="E465" s="14">
        <v>33.864050171148399</v>
      </c>
      <c r="F465" s="14">
        <v>10.627096613705801</v>
      </c>
      <c r="G465" s="14">
        <v>14.333314475313699</v>
      </c>
      <c r="H465" s="14">
        <v>47.527614352319098</v>
      </c>
      <c r="I465" s="14">
        <v>34.865543258010703</v>
      </c>
      <c r="J465" s="14">
        <v>19.438804159051699</v>
      </c>
      <c r="K465" s="14">
        <v>19.956845621093201</v>
      </c>
      <c r="L465" s="14">
        <v>14.9086976369175</v>
      </c>
      <c r="M465" s="14">
        <v>40.328818310196901</v>
      </c>
      <c r="N465" s="14">
        <v>18.0746562278309</v>
      </c>
      <c r="O465" s="14">
        <v>43.428487231353699</v>
      </c>
      <c r="P465" s="14">
        <v>26.694543606023899</v>
      </c>
      <c r="Q465" s="14">
        <v>31.708930932003899</v>
      </c>
      <c r="R465" s="14">
        <v>28.142974804186998</v>
      </c>
      <c r="S465" s="14">
        <v>15.2855124271666</v>
      </c>
      <c r="T465" s="14">
        <v>27.3067055483654</v>
      </c>
      <c r="U465" s="14">
        <v>51.395678589553803</v>
      </c>
      <c r="V465" s="14">
        <v>12.817766662442301</v>
      </c>
      <c r="W465" s="14">
        <v>40.356902513300497</v>
      </c>
      <c r="X465" s="14">
        <v>29.608186081597498</v>
      </c>
      <c r="Y465" s="14">
        <v>20.391279420022698</v>
      </c>
      <c r="Z465" s="14">
        <v>52.371120323666503</v>
      </c>
      <c r="AA465" s="14">
        <v>23.989308064645002</v>
      </c>
      <c r="AB465" s="14">
        <v>25.47153338107</v>
      </c>
      <c r="AC465" s="14">
        <v>28.676890897104599</v>
      </c>
      <c r="AD465" s="14">
        <v>23.6942294265619</v>
      </c>
      <c r="AE465" s="14">
        <v>15.0269442292731</v>
      </c>
      <c r="AF465" s="14">
        <v>8.9623638353718302</v>
      </c>
      <c r="AG465" s="14">
        <v>11.1336832838332</v>
      </c>
      <c r="AH465" s="14">
        <v>14.337850097236799</v>
      </c>
    </row>
    <row r="466" spans="1:34" s="2" customFormat="1" x14ac:dyDescent="0.35">
      <c r="A466" s="12"/>
      <c r="B466" s="15"/>
      <c r="C466" s="16">
        <v>7.4986717061400199E-2</v>
      </c>
      <c r="D466" s="16">
        <v>0.13182595710244899</v>
      </c>
      <c r="E466" s="16">
        <v>7.2213176242955299E-2</v>
      </c>
      <c r="F466" s="16">
        <v>3.7332073391821902E-2</v>
      </c>
      <c r="G466" s="16">
        <v>5.1531643823460802E-2</v>
      </c>
      <c r="H466" s="16">
        <v>8.7495608159643495E-2</v>
      </c>
      <c r="I466" s="16">
        <v>9.8746865463948702E-2</v>
      </c>
      <c r="J466" s="16">
        <v>4.2100849343870497E-2</v>
      </c>
      <c r="K466" s="16">
        <v>9.1848516297372798E-2</v>
      </c>
      <c r="L466" s="16">
        <v>0.10978422413047099</v>
      </c>
      <c r="M466" s="16">
        <v>9.1095752302202099E-2</v>
      </c>
      <c r="N466" s="16">
        <v>7.3943119897856305E-2</v>
      </c>
      <c r="O466" s="16">
        <v>6.4736316253582296E-2</v>
      </c>
      <c r="P466" s="16">
        <v>9.2978633995395493E-2</v>
      </c>
      <c r="Q466" s="16">
        <v>7.9263620845071006E-2</v>
      </c>
      <c r="R466" s="16">
        <v>8.30338061321714E-2</v>
      </c>
      <c r="S466" s="16">
        <v>4.6052065627863903E-2</v>
      </c>
      <c r="T466" s="16">
        <v>0.138819508702369</v>
      </c>
      <c r="U466" s="16">
        <v>5.8103936867692899E-2</v>
      </c>
      <c r="V466" s="16">
        <v>7.2128466922177503E-2</v>
      </c>
      <c r="W466" s="16">
        <v>7.8853629501901903E-2</v>
      </c>
      <c r="X466" s="16">
        <v>6.8168269719107194E-2</v>
      </c>
      <c r="Y466" s="16">
        <v>5.5749082423642397E-2</v>
      </c>
      <c r="Z466" s="16">
        <v>8.1189241645884994E-2</v>
      </c>
      <c r="AA466" s="16">
        <v>7.3299482594727003E-2</v>
      </c>
      <c r="AB466" s="16">
        <v>6.6044549205199393E-2</v>
      </c>
      <c r="AC466" s="16">
        <v>0.108837509261079</v>
      </c>
      <c r="AD466" s="16">
        <v>6.2097252124837202E-2</v>
      </c>
      <c r="AE466" s="16">
        <v>8.9244868575977798E-2</v>
      </c>
      <c r="AF466" s="16">
        <v>5.6402826811052298E-2</v>
      </c>
      <c r="AG466" s="16">
        <v>5.7338199909630697E-2</v>
      </c>
      <c r="AH466" s="16">
        <v>7.4872714095224599E-2</v>
      </c>
    </row>
    <row r="467" spans="1:34" s="2" customFormat="1" x14ac:dyDescent="0.35">
      <c r="A467" s="12"/>
      <c r="B467" s="13" t="s">
        <v>156</v>
      </c>
      <c r="C467" s="14">
        <v>904.33907477745402</v>
      </c>
      <c r="D467" s="14">
        <v>191.559245685392</v>
      </c>
      <c r="E467" s="14">
        <v>287.13010616673301</v>
      </c>
      <c r="F467" s="14">
        <v>218.88282116133701</v>
      </c>
      <c r="G467" s="14">
        <v>206.766901763991</v>
      </c>
      <c r="H467" s="14">
        <v>352.76555605272603</v>
      </c>
      <c r="I467" s="14">
        <v>234.14288461611599</v>
      </c>
      <c r="J467" s="14">
        <v>317.430634108611</v>
      </c>
      <c r="K467" s="14">
        <v>133.05164067875</v>
      </c>
      <c r="L467" s="14">
        <v>101.091243937366</v>
      </c>
      <c r="M467" s="14">
        <v>295.30077726927499</v>
      </c>
      <c r="N467" s="14">
        <v>156.54125721485201</v>
      </c>
      <c r="O467" s="14">
        <v>452.49704029332702</v>
      </c>
      <c r="P467" s="14">
        <v>174.199730626785</v>
      </c>
      <c r="Q467" s="14">
        <v>277.64230385734197</v>
      </c>
      <c r="R467" s="14">
        <v>207.87437571171199</v>
      </c>
      <c r="S467" s="14">
        <v>244.622664581615</v>
      </c>
      <c r="T467" s="14">
        <v>108.472352905233</v>
      </c>
      <c r="U467" s="14">
        <v>621.21194760476203</v>
      </c>
      <c r="V467" s="14">
        <v>110.433183343794</v>
      </c>
      <c r="W467" s="14">
        <v>342.63556867811297</v>
      </c>
      <c r="X467" s="14">
        <v>296.00737502726997</v>
      </c>
      <c r="Y467" s="14">
        <v>254.454488816756</v>
      </c>
      <c r="Z467" s="14">
        <v>431.97071527936998</v>
      </c>
      <c r="AA467" s="14">
        <v>208.69665287624201</v>
      </c>
      <c r="AB467" s="14">
        <v>263.67170662184202</v>
      </c>
      <c r="AC467" s="14">
        <v>163.64953879944699</v>
      </c>
      <c r="AD467" s="14">
        <v>268.321176479923</v>
      </c>
      <c r="AE467" s="14">
        <v>98.006563777040199</v>
      </c>
      <c r="AF467" s="14">
        <v>110.690089099202</v>
      </c>
      <c r="AG467" s="14">
        <v>120.41800376201</v>
      </c>
      <c r="AH467" s="14">
        <v>143.253702859833</v>
      </c>
    </row>
    <row r="468" spans="1:34" s="2" customFormat="1" x14ac:dyDescent="0.35">
      <c r="A468" s="12"/>
      <c r="B468" s="15"/>
      <c r="C468" s="16">
        <v>0.66593451750917099</v>
      </c>
      <c r="D468" s="16">
        <v>0.58716457839464797</v>
      </c>
      <c r="E468" s="16">
        <v>0.61228875035574704</v>
      </c>
      <c r="F468" s="16">
        <v>0.76891646334196895</v>
      </c>
      <c r="G468" s="16">
        <v>0.74337574568211295</v>
      </c>
      <c r="H468" s="16">
        <v>0.64942112675390395</v>
      </c>
      <c r="I468" s="16">
        <v>0.66314400310444699</v>
      </c>
      <c r="J468" s="16">
        <v>0.68749595882486003</v>
      </c>
      <c r="K468" s="16">
        <v>0.61235107087053298</v>
      </c>
      <c r="L468" s="16">
        <v>0.74441269467871396</v>
      </c>
      <c r="M468" s="16">
        <v>0.66703284618602199</v>
      </c>
      <c r="N468" s="16">
        <v>0.64040769601890601</v>
      </c>
      <c r="O468" s="16">
        <v>0.67451098050430003</v>
      </c>
      <c r="P468" s="16">
        <v>0.60674770226786401</v>
      </c>
      <c r="Q468" s="16">
        <v>0.69402952596199696</v>
      </c>
      <c r="R468" s="16">
        <v>0.61331826975606396</v>
      </c>
      <c r="S468" s="16">
        <v>0.73699714399850502</v>
      </c>
      <c r="T468" s="16">
        <v>0.55144252796895199</v>
      </c>
      <c r="U468" s="16">
        <v>0.70229367090057204</v>
      </c>
      <c r="V468" s="16">
        <v>0.62143245556678395</v>
      </c>
      <c r="W468" s="16">
        <v>0.66947799519086004</v>
      </c>
      <c r="X468" s="16">
        <v>0.68151120518137298</v>
      </c>
      <c r="Y468" s="16">
        <v>0.69567014300151897</v>
      </c>
      <c r="Z468" s="16">
        <v>0.66967012678004101</v>
      </c>
      <c r="AA468" s="16">
        <v>0.63767394348588502</v>
      </c>
      <c r="AB468" s="16">
        <v>0.68366826376251799</v>
      </c>
      <c r="AC468" s="16">
        <v>0.62109969517143404</v>
      </c>
      <c r="AD468" s="16">
        <v>0.70320952187742802</v>
      </c>
      <c r="AE468" s="16">
        <v>0.58205998308201701</v>
      </c>
      <c r="AF468" s="16">
        <v>0.69660572141938804</v>
      </c>
      <c r="AG468" s="16">
        <v>0.620149809942106</v>
      </c>
      <c r="AH468" s="16">
        <v>0.748075441196974</v>
      </c>
    </row>
    <row r="469" spans="1:34" s="2" customFormat="1" x14ac:dyDescent="0.35">
      <c r="A469" s="12"/>
      <c r="B469" s="13" t="s">
        <v>72</v>
      </c>
      <c r="C469" s="14">
        <v>60.530232538969898</v>
      </c>
      <c r="D469" s="14">
        <v>16.8217977038111</v>
      </c>
      <c r="E469" s="14">
        <v>17.577778958937699</v>
      </c>
      <c r="F469" s="14">
        <v>12.1716953065157</v>
      </c>
      <c r="G469" s="14">
        <v>13.958960569705599</v>
      </c>
      <c r="H469" s="14">
        <v>17.561122951073699</v>
      </c>
      <c r="I469" s="14">
        <v>23.6153123840365</v>
      </c>
      <c r="J469" s="14">
        <v>19.353797203859699</v>
      </c>
      <c r="K469" s="14">
        <v>20.863792649264798</v>
      </c>
      <c r="L469" s="14">
        <v>2.7515197347717399</v>
      </c>
      <c r="M469" s="14">
        <v>27.311328525247198</v>
      </c>
      <c r="N469" s="14">
        <v>15.3268889045476</v>
      </c>
      <c r="O469" s="14">
        <v>17.892015109175102</v>
      </c>
      <c r="P469" s="14">
        <v>31.791908104637599</v>
      </c>
      <c r="Q469" s="14">
        <v>10.8463093251572</v>
      </c>
      <c r="R469" s="14">
        <v>9.8909209098065993</v>
      </c>
      <c r="S469" s="14">
        <v>8.0010941993685201</v>
      </c>
      <c r="T469" s="14">
        <v>12.257410498548699</v>
      </c>
      <c r="U469" s="14">
        <v>31.837422183469901</v>
      </c>
      <c r="V469" s="14">
        <v>9.65179302795163</v>
      </c>
      <c r="W469" s="14">
        <v>25.770039396675902</v>
      </c>
      <c r="X469" s="14">
        <v>13.487152796231699</v>
      </c>
      <c r="Y469" s="14">
        <v>8.9207968490995402</v>
      </c>
      <c r="Z469" s="14">
        <v>26.0804682089483</v>
      </c>
      <c r="AA469" s="14">
        <v>10.7864559024597</v>
      </c>
      <c r="AB469" s="14">
        <v>23.663308427561901</v>
      </c>
      <c r="AC469" s="14">
        <v>14.693610691158399</v>
      </c>
      <c r="AD469" s="14">
        <v>11.386857517789901</v>
      </c>
      <c r="AE469" s="14">
        <v>7.8671424039823803</v>
      </c>
      <c r="AF469" s="14">
        <v>2.9193134984773002</v>
      </c>
      <c r="AG469" s="14">
        <v>19.122075919303398</v>
      </c>
      <c r="AH469" s="14">
        <v>4.5412325082585099</v>
      </c>
    </row>
    <row r="470" spans="1:34" s="2" customFormat="1" x14ac:dyDescent="0.35">
      <c r="A470" s="12"/>
      <c r="B470" s="15"/>
      <c r="C470" s="16">
        <v>4.4573072561833502E-2</v>
      </c>
      <c r="D470" s="16">
        <v>5.1561926553104397E-2</v>
      </c>
      <c r="E470" s="16">
        <v>3.7483621820373403E-2</v>
      </c>
      <c r="F470" s="16">
        <v>4.2758115316247597E-2</v>
      </c>
      <c r="G470" s="16">
        <v>5.0185753299608699E-2</v>
      </c>
      <c r="H470" s="16">
        <v>3.2329018687543197E-2</v>
      </c>
      <c r="I470" s="16">
        <v>6.6883744148738794E-2</v>
      </c>
      <c r="J470" s="16">
        <v>4.1916740023953798E-2</v>
      </c>
      <c r="K470" s="16">
        <v>9.6022609762816402E-2</v>
      </c>
      <c r="L470" s="16">
        <v>2.0261559166213701E-2</v>
      </c>
      <c r="M470" s="16">
        <v>6.1691517942417E-2</v>
      </c>
      <c r="N470" s="16">
        <v>6.2702049192229506E-2</v>
      </c>
      <c r="O470" s="16">
        <v>2.6670584732806701E-2</v>
      </c>
      <c r="P470" s="16">
        <v>0.110733048345105</v>
      </c>
      <c r="Q470" s="16">
        <v>2.7112795185721801E-2</v>
      </c>
      <c r="R470" s="16">
        <v>2.9182444819988801E-2</v>
      </c>
      <c r="S470" s="16">
        <v>2.4105630538703501E-2</v>
      </c>
      <c r="T470" s="16">
        <v>6.23131816600134E-2</v>
      </c>
      <c r="U470" s="16">
        <v>3.5992900947014898E-2</v>
      </c>
      <c r="V470" s="16">
        <v>5.4312818487808501E-2</v>
      </c>
      <c r="W470" s="16">
        <v>5.0352257291430801E-2</v>
      </c>
      <c r="X470" s="16">
        <v>3.10520836035874E-2</v>
      </c>
      <c r="Y470" s="16">
        <v>2.4389163062357101E-2</v>
      </c>
      <c r="Z470" s="16">
        <v>4.04317001921621E-2</v>
      </c>
      <c r="AA470" s="16">
        <v>3.29580842661472E-2</v>
      </c>
      <c r="AB470" s="16">
        <v>6.13560445859688E-2</v>
      </c>
      <c r="AC470" s="16">
        <v>5.57667145791984E-2</v>
      </c>
      <c r="AD470" s="16">
        <v>2.9842395355517599E-2</v>
      </c>
      <c r="AE470" s="16">
        <v>4.6722878530698501E-2</v>
      </c>
      <c r="AF470" s="16">
        <v>1.83721099350963E-2</v>
      </c>
      <c r="AG470" s="16">
        <v>9.8478228973895104E-2</v>
      </c>
      <c r="AH470" s="16">
        <v>2.3714462135177899E-2</v>
      </c>
    </row>
    <row r="471" spans="1:34" s="2" customFormat="1" ht="58" x14ac:dyDescent="0.35">
      <c r="A471" s="7" t="s">
        <v>157</v>
      </c>
      <c r="B471" s="10" t="s">
        <v>35</v>
      </c>
      <c r="C471" s="11">
        <v>1358</v>
      </c>
      <c r="D471" s="11">
        <v>326.24455345914998</v>
      </c>
      <c r="E471" s="11">
        <v>468.945584905663</v>
      </c>
      <c r="F471" s="11">
        <v>284.66398054477702</v>
      </c>
      <c r="G471" s="11">
        <v>278.14588109040898</v>
      </c>
      <c r="H471" s="11">
        <v>543.20000000000903</v>
      </c>
      <c r="I471" s="11">
        <v>353.07999999999703</v>
      </c>
      <c r="J471" s="11">
        <v>461.71999999999503</v>
      </c>
      <c r="K471" s="11">
        <v>217.28</v>
      </c>
      <c r="L471" s="11">
        <v>135.799999999996</v>
      </c>
      <c r="M471" s="11">
        <v>442.70799999993</v>
      </c>
      <c r="N471" s="11">
        <v>244.43999999998499</v>
      </c>
      <c r="O471" s="11">
        <v>670.85200000008501</v>
      </c>
      <c r="P471" s="11">
        <v>287.10406314794699</v>
      </c>
      <c r="Q471" s="11">
        <v>400.043936851968</v>
      </c>
      <c r="R471" s="11">
        <v>338.93393685205302</v>
      </c>
      <c r="S471" s="11">
        <v>331.91806314803199</v>
      </c>
      <c r="T471" s="11">
        <v>196.706542211667</v>
      </c>
      <c r="U471" s="11">
        <v>884.547267538612</v>
      </c>
      <c r="V471" s="11">
        <v>177.707460166483</v>
      </c>
      <c r="W471" s="11">
        <v>511.79511670197797</v>
      </c>
      <c r="X471" s="11">
        <v>434.33970384755798</v>
      </c>
      <c r="Y471" s="11">
        <v>365.768879657382</v>
      </c>
      <c r="Z471" s="11">
        <v>645.04999999985705</v>
      </c>
      <c r="AA471" s="11">
        <v>327.27800000010802</v>
      </c>
      <c r="AB471" s="11">
        <v>385.67200000003601</v>
      </c>
      <c r="AC471" s="11">
        <v>263.48352780027801</v>
      </c>
      <c r="AD471" s="11">
        <v>381.56647219957802</v>
      </c>
      <c r="AE471" s="11">
        <v>168.37880394747901</v>
      </c>
      <c r="AF471" s="11">
        <v>158.89919605262801</v>
      </c>
      <c r="AG471" s="11">
        <v>194.17566825224199</v>
      </c>
      <c r="AH471" s="11">
        <v>191.49633174779299</v>
      </c>
    </row>
    <row r="472" spans="1:34" s="2" customFormat="1" x14ac:dyDescent="0.35">
      <c r="A472" s="12"/>
      <c r="B472" s="13" t="s">
        <v>153</v>
      </c>
      <c r="C472" s="14">
        <v>91.996409571108401</v>
      </c>
      <c r="D472" s="14">
        <v>29.402034441178099</v>
      </c>
      <c r="E472" s="14">
        <v>39.561648437446998</v>
      </c>
      <c r="F472" s="14">
        <v>11.0953155220481</v>
      </c>
      <c r="G472" s="14">
        <v>11.937411170435199</v>
      </c>
      <c r="H472" s="14">
        <v>45.682133431255998</v>
      </c>
      <c r="I472" s="14">
        <v>11.6195905414703</v>
      </c>
      <c r="J472" s="14">
        <v>34.694685598382101</v>
      </c>
      <c r="K472" s="14">
        <v>8.6310157697958907</v>
      </c>
      <c r="L472" s="14">
        <v>2.9885747716744002</v>
      </c>
      <c r="M472" s="14">
        <v>45.480559898425703</v>
      </c>
      <c r="N472" s="14">
        <v>7.8865437392774096</v>
      </c>
      <c r="O472" s="14">
        <v>38.629305933405298</v>
      </c>
      <c r="P472" s="14">
        <v>43.473603126926697</v>
      </c>
      <c r="Q472" s="14">
        <v>9.8935005107764198</v>
      </c>
      <c r="R472" s="14">
        <v>32.2853723812431</v>
      </c>
      <c r="S472" s="14">
        <v>6.3439335521621896</v>
      </c>
      <c r="T472" s="14">
        <v>21.430609848828301</v>
      </c>
      <c r="U472" s="14">
        <v>43.206588695596501</v>
      </c>
      <c r="V472" s="14">
        <v>25.3154763594932</v>
      </c>
      <c r="W472" s="14">
        <v>41.081452229789598</v>
      </c>
      <c r="X472" s="14">
        <v>23.7361503230441</v>
      </c>
      <c r="Y472" s="14">
        <v>26.6640398300218</v>
      </c>
      <c r="Z472" s="14">
        <v>55.069423646429698</v>
      </c>
      <c r="AA472" s="14">
        <v>18.038234196587101</v>
      </c>
      <c r="AB472" s="14">
        <v>18.888751728091599</v>
      </c>
      <c r="AC472" s="14">
        <v>45.393726613143798</v>
      </c>
      <c r="AD472" s="14">
        <v>9.6756970332858998</v>
      </c>
      <c r="AE472" s="14">
        <v>15.6972336680842</v>
      </c>
      <c r="AF472" s="14">
        <v>2.3410005285029101</v>
      </c>
      <c r="AG472" s="14">
        <v>14.668015226941799</v>
      </c>
      <c r="AH472" s="14">
        <v>4.2207365011498101</v>
      </c>
    </row>
    <row r="473" spans="1:34" s="2" customFormat="1" x14ac:dyDescent="0.35">
      <c r="A473" s="12"/>
      <c r="B473" s="15"/>
      <c r="C473" s="16">
        <v>6.7744042394041595E-2</v>
      </c>
      <c r="D473" s="16">
        <v>9.0122682905906498E-2</v>
      </c>
      <c r="E473" s="16">
        <v>8.4362983064241004E-2</v>
      </c>
      <c r="F473" s="16">
        <v>3.8976886014220599E-2</v>
      </c>
      <c r="G473" s="16">
        <v>4.29178067409706E-2</v>
      </c>
      <c r="H473" s="16">
        <v>8.4098183783606895E-2</v>
      </c>
      <c r="I473" s="16">
        <v>3.2909228904130401E-2</v>
      </c>
      <c r="J473" s="16">
        <v>7.5142262839778498E-2</v>
      </c>
      <c r="K473" s="16">
        <v>3.9723010722551001E-2</v>
      </c>
      <c r="L473" s="16">
        <v>2.2007177994657501E-2</v>
      </c>
      <c r="M473" s="16">
        <v>0.102732636181033</v>
      </c>
      <c r="N473" s="16">
        <v>3.2263720091956799E-2</v>
      </c>
      <c r="O473" s="16">
        <v>5.7582456239827003E-2</v>
      </c>
      <c r="P473" s="16">
        <v>0.15142106541531</v>
      </c>
      <c r="Q473" s="16">
        <v>2.4731034767407099E-2</v>
      </c>
      <c r="R473" s="16">
        <v>9.52556497620239E-2</v>
      </c>
      <c r="S473" s="16">
        <v>1.91129506240004E-2</v>
      </c>
      <c r="T473" s="16">
        <v>0.108947112830481</v>
      </c>
      <c r="U473" s="16">
        <v>4.8845991934185103E-2</v>
      </c>
      <c r="V473" s="16">
        <v>0.14245590103970199</v>
      </c>
      <c r="W473" s="16">
        <v>8.0269332178313099E-2</v>
      </c>
      <c r="X473" s="16">
        <v>5.4648815461215298E-2</v>
      </c>
      <c r="Y473" s="16">
        <v>7.2898601584142894E-2</v>
      </c>
      <c r="Z473" s="16">
        <v>8.5372333379492904E-2</v>
      </c>
      <c r="AA473" s="16">
        <v>5.5115938732762902E-2</v>
      </c>
      <c r="AB473" s="16">
        <v>4.8976207057006699E-2</v>
      </c>
      <c r="AC473" s="16">
        <v>0.17228297720209801</v>
      </c>
      <c r="AD473" s="16">
        <v>2.5357828159034399E-2</v>
      </c>
      <c r="AE473" s="16">
        <v>9.3225710719387705E-2</v>
      </c>
      <c r="AF473" s="16">
        <v>1.4732614051285399E-2</v>
      </c>
      <c r="AG473" s="16">
        <v>7.5539924023268798E-2</v>
      </c>
      <c r="AH473" s="16">
        <v>2.2040821683773301E-2</v>
      </c>
    </row>
    <row r="474" spans="1:34" s="2" customFormat="1" x14ac:dyDescent="0.35">
      <c r="A474" s="12"/>
      <c r="B474" s="13" t="s">
        <v>154</v>
      </c>
      <c r="C474" s="14">
        <v>177.944563636916</v>
      </c>
      <c r="D474" s="14">
        <v>54.144060719313302</v>
      </c>
      <c r="E474" s="14">
        <v>64.855764217626202</v>
      </c>
      <c r="F474" s="14">
        <v>28.937656068622701</v>
      </c>
      <c r="G474" s="14">
        <v>30.007082631353899</v>
      </c>
      <c r="H474" s="14">
        <v>70.626753158992003</v>
      </c>
      <c r="I474" s="14">
        <v>46.415571857857202</v>
      </c>
      <c r="J474" s="14">
        <v>60.902238620066903</v>
      </c>
      <c r="K474" s="14">
        <v>22.7536068104246</v>
      </c>
      <c r="L474" s="14">
        <v>23.661965047432599</v>
      </c>
      <c r="M474" s="14">
        <v>76.258805990651297</v>
      </c>
      <c r="N474" s="14">
        <v>51.176860500951797</v>
      </c>
      <c r="O474" s="14">
        <v>50.508897145313</v>
      </c>
      <c r="P474" s="14">
        <v>19.842432499233901</v>
      </c>
      <c r="Q474" s="14">
        <v>107.59323399236899</v>
      </c>
      <c r="R474" s="14">
        <v>25.966611330493201</v>
      </c>
      <c r="S474" s="14">
        <v>24.542285814819799</v>
      </c>
      <c r="T474" s="14">
        <v>27.0773283051434</v>
      </c>
      <c r="U474" s="14">
        <v>106.432528327527</v>
      </c>
      <c r="V474" s="14">
        <v>32.476814343220298</v>
      </c>
      <c r="W474" s="14">
        <v>85.675032838731497</v>
      </c>
      <c r="X474" s="14">
        <v>55.941243190886198</v>
      </c>
      <c r="Y474" s="14">
        <v>34.564193639526302</v>
      </c>
      <c r="Z474" s="14">
        <v>87.747277791916005</v>
      </c>
      <c r="AA474" s="14">
        <v>47.350317340098798</v>
      </c>
      <c r="AB474" s="14">
        <v>42.846968504901298</v>
      </c>
      <c r="AC474" s="14">
        <v>17.243294642634101</v>
      </c>
      <c r="AD474" s="14">
        <v>70.503983149281893</v>
      </c>
      <c r="AE474" s="14">
        <v>12.457243659302099</v>
      </c>
      <c r="AF474" s="14">
        <v>34.893073680796697</v>
      </c>
      <c r="AG474" s="14">
        <v>16.108505527790999</v>
      </c>
      <c r="AH474" s="14">
        <v>26.738462977110299</v>
      </c>
    </row>
    <row r="475" spans="1:34" s="2" customFormat="1" x14ac:dyDescent="0.35">
      <c r="A475" s="12"/>
      <c r="B475" s="15"/>
      <c r="C475" s="16">
        <v>0.13103428839242701</v>
      </c>
      <c r="D475" s="16">
        <v>0.16596157742781401</v>
      </c>
      <c r="E475" s="16">
        <v>0.13830125776890101</v>
      </c>
      <c r="F475" s="16">
        <v>0.10165548873883901</v>
      </c>
      <c r="G475" s="16">
        <v>0.107882534566817</v>
      </c>
      <c r="H475" s="16">
        <v>0.13001979594806901</v>
      </c>
      <c r="I475" s="16">
        <v>0.131459079692584</v>
      </c>
      <c r="J475" s="16">
        <v>0.131902968509199</v>
      </c>
      <c r="K475" s="16">
        <v>0.104720208074487</v>
      </c>
      <c r="L475" s="16">
        <v>0.17424127428154099</v>
      </c>
      <c r="M475" s="16">
        <v>0.172255314994677</v>
      </c>
      <c r="N475" s="16">
        <v>0.20936369048009701</v>
      </c>
      <c r="O475" s="16">
        <v>7.5290670886136807E-2</v>
      </c>
      <c r="P475" s="16">
        <v>6.9112336069618599E-2</v>
      </c>
      <c r="Q475" s="16">
        <v>0.26895354255095899</v>
      </c>
      <c r="R475" s="16">
        <v>7.6612603540576696E-2</v>
      </c>
      <c r="S475" s="16">
        <v>7.3940796056869706E-2</v>
      </c>
      <c r="T475" s="16">
        <v>0.137653420169456</v>
      </c>
      <c r="U475" s="16">
        <v>0.120324297223473</v>
      </c>
      <c r="V475" s="16">
        <v>0.182754366714796</v>
      </c>
      <c r="W475" s="16">
        <v>0.16740103616232899</v>
      </c>
      <c r="X475" s="16">
        <v>0.12879606145912101</v>
      </c>
      <c r="Y475" s="16">
        <v>9.4497360387528997E-2</v>
      </c>
      <c r="Z475" s="16">
        <v>0.136031746053694</v>
      </c>
      <c r="AA475" s="16">
        <v>0.144679194263236</v>
      </c>
      <c r="AB475" s="16">
        <v>0.11109691267423399</v>
      </c>
      <c r="AC475" s="16">
        <v>6.5443539437139306E-2</v>
      </c>
      <c r="AD475" s="16">
        <v>0.184775100241</v>
      </c>
      <c r="AE475" s="16">
        <v>7.3983443089355394E-2</v>
      </c>
      <c r="AF475" s="16">
        <v>0.21959251240793001</v>
      </c>
      <c r="AG475" s="16">
        <v>8.2958414268802003E-2</v>
      </c>
      <c r="AH475" s="16">
        <v>0.139629113169258</v>
      </c>
    </row>
    <row r="476" spans="1:34" s="2" customFormat="1" x14ac:dyDescent="0.35">
      <c r="A476" s="12"/>
      <c r="B476" s="13" t="s">
        <v>155</v>
      </c>
      <c r="C476" s="14">
        <v>40.327499571509897</v>
      </c>
      <c r="D476" s="14">
        <v>16.6910298539396</v>
      </c>
      <c r="E476" s="14">
        <v>20.328068557443</v>
      </c>
      <c r="F476" s="14">
        <v>2.4836395902490702</v>
      </c>
      <c r="G476" s="14">
        <v>0.82476156987819005</v>
      </c>
      <c r="H476" s="14">
        <v>24.417300179457801</v>
      </c>
      <c r="I476" s="14">
        <v>7.6954296092206498</v>
      </c>
      <c r="J476" s="14">
        <v>8.2147697828314392</v>
      </c>
      <c r="K476" s="14">
        <v>3.4606687506742899</v>
      </c>
      <c r="L476" s="14">
        <v>4.2347608585463599</v>
      </c>
      <c r="M476" s="14">
        <v>13.231696540086601</v>
      </c>
      <c r="N476" s="14">
        <v>7.0640386472038301</v>
      </c>
      <c r="O476" s="14">
        <v>20.0317643842194</v>
      </c>
      <c r="P476" s="14">
        <v>13.3977489705902</v>
      </c>
      <c r="Q476" s="14">
        <v>6.8979862167002199</v>
      </c>
      <c r="R476" s="14">
        <v>18.502796905281901</v>
      </c>
      <c r="S476" s="14">
        <v>1.5289674789374801</v>
      </c>
      <c r="T476" s="14">
        <v>3.9736955454040501</v>
      </c>
      <c r="U476" s="14">
        <v>29.464644184218201</v>
      </c>
      <c r="V476" s="14">
        <v>5.0725812742534604</v>
      </c>
      <c r="W476" s="14">
        <v>10.075075650611801</v>
      </c>
      <c r="X476" s="14">
        <v>15.044043131110699</v>
      </c>
      <c r="Y476" s="14">
        <v>13.554851108666099</v>
      </c>
      <c r="Z476" s="14">
        <v>22.9892157134257</v>
      </c>
      <c r="AA476" s="14">
        <v>10.7545646880946</v>
      </c>
      <c r="AB476" s="14">
        <v>6.5837191699895596</v>
      </c>
      <c r="AC476" s="14">
        <v>16.182798152177501</v>
      </c>
      <c r="AD476" s="14">
        <v>6.8064175612482503</v>
      </c>
      <c r="AE476" s="14">
        <v>10.147103016663699</v>
      </c>
      <c r="AF476" s="14">
        <v>0.60746167143086804</v>
      </c>
      <c r="AG476" s="14">
        <v>5.5706447070309801</v>
      </c>
      <c r="AH476" s="14">
        <v>1.0130744629585799</v>
      </c>
    </row>
    <row r="477" spans="1:34" s="2" customFormat="1" x14ac:dyDescent="0.35">
      <c r="A477" s="12"/>
      <c r="B477" s="15"/>
      <c r="C477" s="16">
        <v>2.9696244161641999E-2</v>
      </c>
      <c r="D477" s="16">
        <v>5.1161098865760798E-2</v>
      </c>
      <c r="E477" s="16">
        <v>4.3348459206695299E-2</v>
      </c>
      <c r="F477" s="16">
        <v>8.7248115672941603E-3</v>
      </c>
      <c r="G477" s="16">
        <v>2.9652122355538599E-3</v>
      </c>
      <c r="H477" s="16">
        <v>4.4950847163949502E-2</v>
      </c>
      <c r="I477" s="16">
        <v>2.1795144469300701E-2</v>
      </c>
      <c r="J477" s="16">
        <v>1.7791669806011299E-2</v>
      </c>
      <c r="K477" s="16">
        <v>1.59272309953713E-2</v>
      </c>
      <c r="L477" s="16">
        <v>3.11838060275882E-2</v>
      </c>
      <c r="M477" s="16">
        <v>2.9888089982762201E-2</v>
      </c>
      <c r="N477" s="16">
        <v>2.8898865354296699E-2</v>
      </c>
      <c r="O477" s="16">
        <v>2.9860184339044801E-2</v>
      </c>
      <c r="P477" s="16">
        <v>4.6665131881767401E-2</v>
      </c>
      <c r="Q477" s="16">
        <v>1.7243071526047801E-2</v>
      </c>
      <c r="R477" s="16">
        <v>5.4591160381081902E-2</v>
      </c>
      <c r="S477" s="16">
        <v>4.6064605958356002E-3</v>
      </c>
      <c r="T477" s="16">
        <v>2.0201135664964901E-2</v>
      </c>
      <c r="U477" s="16">
        <v>3.33104236093658E-2</v>
      </c>
      <c r="V477" s="16">
        <v>2.8544560084879302E-2</v>
      </c>
      <c r="W477" s="16">
        <v>1.96857596366606E-2</v>
      </c>
      <c r="X477" s="16">
        <v>3.4636582835611003E-2</v>
      </c>
      <c r="Y477" s="16">
        <v>3.7058513893699699E-2</v>
      </c>
      <c r="Z477" s="16">
        <v>3.5639432157864998E-2</v>
      </c>
      <c r="AA477" s="16">
        <v>3.2860640458848497E-2</v>
      </c>
      <c r="AB477" s="16">
        <v>1.7070773014346299E-2</v>
      </c>
      <c r="AC477" s="16">
        <v>6.1418633215067998E-2</v>
      </c>
      <c r="AD477" s="16">
        <v>1.7838091282003799E-2</v>
      </c>
      <c r="AE477" s="16">
        <v>6.02635413649142E-2</v>
      </c>
      <c r="AF477" s="16">
        <v>3.82293734972501E-3</v>
      </c>
      <c r="AG477" s="16">
        <v>2.8688685648268101E-2</v>
      </c>
      <c r="AH477" s="16">
        <v>5.29030741065492E-3</v>
      </c>
    </row>
    <row r="478" spans="1:34" s="2" customFormat="1" x14ac:dyDescent="0.35">
      <c r="A478" s="12"/>
      <c r="B478" s="13" t="s">
        <v>156</v>
      </c>
      <c r="C478" s="14">
        <v>1003.33069213431</v>
      </c>
      <c r="D478" s="14">
        <v>209.40137328116001</v>
      </c>
      <c r="E478" s="14">
        <v>332.22204462002099</v>
      </c>
      <c r="F478" s="14">
        <v>235.96234788443201</v>
      </c>
      <c r="G478" s="14">
        <v>225.74492634869</v>
      </c>
      <c r="H478" s="14">
        <v>392.06733255531998</v>
      </c>
      <c r="I478" s="14">
        <v>263.21084509395001</v>
      </c>
      <c r="J478" s="14">
        <v>348.05251448503299</v>
      </c>
      <c r="K478" s="14">
        <v>159.33555189650301</v>
      </c>
      <c r="L478" s="14">
        <v>103.87529319744699</v>
      </c>
      <c r="M478" s="14">
        <v>289.079376651774</v>
      </c>
      <c r="N478" s="14">
        <v>170.22571948645799</v>
      </c>
      <c r="O478" s="14">
        <v>544.02559599607196</v>
      </c>
      <c r="P478" s="14">
        <v>189.97100082493</v>
      </c>
      <c r="Q478" s="14">
        <v>269.33409531330199</v>
      </c>
      <c r="R478" s="14">
        <v>251.56687369088399</v>
      </c>
      <c r="S478" s="14">
        <v>292.45872230518802</v>
      </c>
      <c r="T478" s="14">
        <v>128.57116113023</v>
      </c>
      <c r="U478" s="14">
        <v>683.68951285442597</v>
      </c>
      <c r="V478" s="14">
        <v>113.16647546503999</v>
      </c>
      <c r="W478" s="14">
        <v>356.57428174762202</v>
      </c>
      <c r="X478" s="14">
        <v>333.84564033007501</v>
      </c>
      <c r="Y478" s="14">
        <v>285.96395028465099</v>
      </c>
      <c r="Z478" s="14">
        <v>460.72326438976103</v>
      </c>
      <c r="AA478" s="14">
        <v>239.99690485405199</v>
      </c>
      <c r="AB478" s="14">
        <v>302.61052289049002</v>
      </c>
      <c r="AC478" s="14">
        <v>175.73675978967401</v>
      </c>
      <c r="AD478" s="14">
        <v>284.98650460008702</v>
      </c>
      <c r="AE478" s="14">
        <v>122.021795314096</v>
      </c>
      <c r="AF478" s="14">
        <v>117.97510953995599</v>
      </c>
      <c r="AG478" s="14">
        <v>143.77931941204301</v>
      </c>
      <c r="AH478" s="14">
        <v>158.83120347844701</v>
      </c>
    </row>
    <row r="479" spans="1:34" s="2" customFormat="1" x14ac:dyDescent="0.35">
      <c r="A479" s="12"/>
      <c r="B479" s="15"/>
      <c r="C479" s="16">
        <v>0.73882967020199197</v>
      </c>
      <c r="D479" s="16">
        <v>0.64185400510411805</v>
      </c>
      <c r="E479" s="16">
        <v>0.70844476483738195</v>
      </c>
      <c r="F479" s="16">
        <v>0.82891536692790602</v>
      </c>
      <c r="G479" s="16">
        <v>0.81160621708186897</v>
      </c>
      <c r="H479" s="16">
        <v>0.72177343990300802</v>
      </c>
      <c r="I479" s="16">
        <v>0.74547084256812102</v>
      </c>
      <c r="J479" s="16">
        <v>0.75381727992081204</v>
      </c>
      <c r="K479" s="16">
        <v>0.73331899805091305</v>
      </c>
      <c r="L479" s="16">
        <v>0.76491379379565605</v>
      </c>
      <c r="M479" s="16">
        <v>0.652979789504187</v>
      </c>
      <c r="N479" s="16">
        <v>0.69639060500109895</v>
      </c>
      <c r="O479" s="16">
        <v>0.81094726705145603</v>
      </c>
      <c r="P479" s="16">
        <v>0.661679945389823</v>
      </c>
      <c r="Q479" s="16">
        <v>0.67326128582962697</v>
      </c>
      <c r="R479" s="16">
        <v>0.74222981630988105</v>
      </c>
      <c r="S479" s="16">
        <v>0.88111722372504397</v>
      </c>
      <c r="T479" s="16">
        <v>0.65361914090218598</v>
      </c>
      <c r="U479" s="16">
        <v>0.77292592260998905</v>
      </c>
      <c r="V479" s="16">
        <v>0.63681330743808995</v>
      </c>
      <c r="W479" s="16">
        <v>0.69671294256458804</v>
      </c>
      <c r="X479" s="16">
        <v>0.768627959573427</v>
      </c>
      <c r="Y479" s="16">
        <v>0.78181596682723697</v>
      </c>
      <c r="Z479" s="16">
        <v>0.71424426694033605</v>
      </c>
      <c r="AA479" s="16">
        <v>0.73331206147059502</v>
      </c>
      <c r="AB479" s="16">
        <v>0.784631818982094</v>
      </c>
      <c r="AC479" s="16">
        <v>0.66697436935368304</v>
      </c>
      <c r="AD479" s="16">
        <v>0.74688560280795502</v>
      </c>
      <c r="AE479" s="16">
        <v>0.72468619834214698</v>
      </c>
      <c r="AF479" s="16">
        <v>0.74245252632292702</v>
      </c>
      <c r="AG479" s="16">
        <v>0.74046002110454001</v>
      </c>
      <c r="AH479" s="16">
        <v>0.82942165016316105</v>
      </c>
    </row>
    <row r="480" spans="1:34" s="2" customFormat="1" x14ac:dyDescent="0.35">
      <c r="A480" s="12"/>
      <c r="B480" s="13" t="s">
        <v>72</v>
      </c>
      <c r="C480" s="14">
        <v>44.400835086161401</v>
      </c>
      <c r="D480" s="14">
        <v>16.606055163559098</v>
      </c>
      <c r="E480" s="14">
        <v>11.978059073125699</v>
      </c>
      <c r="F480" s="14">
        <v>6.1850214794250196</v>
      </c>
      <c r="G480" s="14">
        <v>9.6316993700514892</v>
      </c>
      <c r="H480" s="14">
        <v>10.406480674982101</v>
      </c>
      <c r="I480" s="14">
        <v>24.1385628974982</v>
      </c>
      <c r="J480" s="14">
        <v>9.8557915136810799</v>
      </c>
      <c r="K480" s="14">
        <v>23.099156772602601</v>
      </c>
      <c r="L480" s="14">
        <v>1.0394061248955799</v>
      </c>
      <c r="M480" s="14">
        <v>18.657560918992498</v>
      </c>
      <c r="N480" s="14">
        <v>8.0868376260936792</v>
      </c>
      <c r="O480" s="14">
        <v>17.656436541075202</v>
      </c>
      <c r="P480" s="14">
        <v>20.419277726266198</v>
      </c>
      <c r="Q480" s="14">
        <v>6.3251208188200296</v>
      </c>
      <c r="R480" s="14">
        <v>10.612282544150499</v>
      </c>
      <c r="S480" s="14">
        <v>7.0441539969246598</v>
      </c>
      <c r="T480" s="14">
        <v>15.653747382062001</v>
      </c>
      <c r="U480" s="14">
        <v>21.753993476844499</v>
      </c>
      <c r="V480" s="14">
        <v>1.6761127244752501</v>
      </c>
      <c r="W480" s="14">
        <v>18.3892742352234</v>
      </c>
      <c r="X480" s="14">
        <v>5.7726268724418297</v>
      </c>
      <c r="Y480" s="14">
        <v>5.0218447945159603</v>
      </c>
      <c r="Z480" s="14">
        <v>18.520818458324101</v>
      </c>
      <c r="AA480" s="14">
        <v>11.137978921274501</v>
      </c>
      <c r="AB480" s="14">
        <v>14.742037706562799</v>
      </c>
      <c r="AC480" s="14">
        <v>8.9269486026488796</v>
      </c>
      <c r="AD480" s="14">
        <v>9.5938698556751802</v>
      </c>
      <c r="AE480" s="14">
        <v>8.0554282893327098</v>
      </c>
      <c r="AF480" s="14">
        <v>3.0825506319417801</v>
      </c>
      <c r="AG480" s="14">
        <v>14.049183378435099</v>
      </c>
      <c r="AH480" s="14">
        <v>0.69285432812773295</v>
      </c>
    </row>
    <row r="481" spans="1:34" s="2" customFormat="1" x14ac:dyDescent="0.35">
      <c r="A481" s="12"/>
      <c r="B481" s="15"/>
      <c r="C481" s="16">
        <v>3.2695754849897903E-2</v>
      </c>
      <c r="D481" s="16">
        <v>5.0900635696400701E-2</v>
      </c>
      <c r="E481" s="16">
        <v>2.5542535122780499E-2</v>
      </c>
      <c r="F481" s="16">
        <v>2.1727446751740102E-2</v>
      </c>
      <c r="G481" s="16">
        <v>3.4628229374789002E-2</v>
      </c>
      <c r="H481" s="16">
        <v>1.9157733201365899E-2</v>
      </c>
      <c r="I481" s="16">
        <v>6.8365704365861493E-2</v>
      </c>
      <c r="J481" s="16">
        <v>2.1345818924199102E-2</v>
      </c>
      <c r="K481" s="16">
        <v>0.10631055215667599</v>
      </c>
      <c r="L481" s="16">
        <v>7.6539479005567701E-3</v>
      </c>
      <c r="M481" s="16">
        <v>4.2144169337340803E-2</v>
      </c>
      <c r="N481" s="16">
        <v>3.30831190725503E-2</v>
      </c>
      <c r="O481" s="16">
        <v>2.6319421483535801E-2</v>
      </c>
      <c r="P481" s="16">
        <v>7.1121521243480201E-2</v>
      </c>
      <c r="Q481" s="16">
        <v>1.5811065325958398E-2</v>
      </c>
      <c r="R481" s="16">
        <v>3.1310770006435902E-2</v>
      </c>
      <c r="S481" s="16">
        <v>2.1222568998250198E-2</v>
      </c>
      <c r="T481" s="16">
        <v>7.95791904329122E-2</v>
      </c>
      <c r="U481" s="16">
        <v>2.4593364622987599E-2</v>
      </c>
      <c r="V481" s="16">
        <v>9.4318647225333299E-3</v>
      </c>
      <c r="W481" s="16">
        <v>3.5930929458108898E-2</v>
      </c>
      <c r="X481" s="16">
        <v>1.32905806706261E-2</v>
      </c>
      <c r="Y481" s="16">
        <v>1.3729557307390301E-2</v>
      </c>
      <c r="Z481" s="16">
        <v>2.8712221468611999E-2</v>
      </c>
      <c r="AA481" s="16">
        <v>3.4032165074556898E-2</v>
      </c>
      <c r="AB481" s="16">
        <v>3.8224288272318101E-2</v>
      </c>
      <c r="AC481" s="16">
        <v>3.3880480792012002E-2</v>
      </c>
      <c r="AD481" s="16">
        <v>2.51433775100059E-2</v>
      </c>
      <c r="AE481" s="16">
        <v>4.7841106484194797E-2</v>
      </c>
      <c r="AF481" s="16">
        <v>1.93994098681332E-2</v>
      </c>
      <c r="AG481" s="16">
        <v>7.2352954955121507E-2</v>
      </c>
      <c r="AH481" s="16">
        <v>3.6181075731531202E-3</v>
      </c>
    </row>
    <row r="482" spans="1:34" s="2" customFormat="1" ht="58" x14ac:dyDescent="0.35">
      <c r="A482" s="7" t="s">
        <v>158</v>
      </c>
      <c r="B482" s="10" t="s">
        <v>35</v>
      </c>
      <c r="C482" s="11">
        <v>1358</v>
      </c>
      <c r="D482" s="11">
        <v>326.24455345914998</v>
      </c>
      <c r="E482" s="11">
        <v>468.945584905663</v>
      </c>
      <c r="F482" s="11">
        <v>284.66398054477702</v>
      </c>
      <c r="G482" s="11">
        <v>278.14588109040898</v>
      </c>
      <c r="H482" s="11">
        <v>543.20000000000903</v>
      </c>
      <c r="I482" s="11">
        <v>353.07999999999703</v>
      </c>
      <c r="J482" s="11">
        <v>461.71999999999503</v>
      </c>
      <c r="K482" s="11">
        <v>217.28</v>
      </c>
      <c r="L482" s="11">
        <v>135.799999999996</v>
      </c>
      <c r="M482" s="11">
        <v>442.70799999993</v>
      </c>
      <c r="N482" s="11">
        <v>244.43999999998499</v>
      </c>
      <c r="O482" s="11">
        <v>670.85200000008501</v>
      </c>
      <c r="P482" s="11">
        <v>287.10406314794699</v>
      </c>
      <c r="Q482" s="11">
        <v>400.043936851968</v>
      </c>
      <c r="R482" s="11">
        <v>338.93393685205302</v>
      </c>
      <c r="S482" s="11">
        <v>331.91806314803199</v>
      </c>
      <c r="T482" s="11">
        <v>196.706542211667</v>
      </c>
      <c r="U482" s="11">
        <v>884.547267538612</v>
      </c>
      <c r="V482" s="11">
        <v>177.707460166483</v>
      </c>
      <c r="W482" s="11">
        <v>511.79511670197797</v>
      </c>
      <c r="X482" s="11">
        <v>434.33970384755798</v>
      </c>
      <c r="Y482" s="11">
        <v>365.768879657382</v>
      </c>
      <c r="Z482" s="11">
        <v>645.04999999985705</v>
      </c>
      <c r="AA482" s="11">
        <v>327.27800000010802</v>
      </c>
      <c r="AB482" s="11">
        <v>385.67200000003601</v>
      </c>
      <c r="AC482" s="11">
        <v>263.48352780027801</v>
      </c>
      <c r="AD482" s="11">
        <v>381.56647219957802</v>
      </c>
      <c r="AE482" s="11">
        <v>168.37880394747901</v>
      </c>
      <c r="AF482" s="11">
        <v>158.89919605262801</v>
      </c>
      <c r="AG482" s="11">
        <v>194.17566825224199</v>
      </c>
      <c r="AH482" s="11">
        <v>191.49633174779299</v>
      </c>
    </row>
    <row r="483" spans="1:34" s="2" customFormat="1" x14ac:dyDescent="0.35">
      <c r="A483" s="12"/>
      <c r="B483" s="13" t="s">
        <v>153</v>
      </c>
      <c r="C483" s="14">
        <v>76.848366474933897</v>
      </c>
      <c r="D483" s="14">
        <v>18.935819543842602</v>
      </c>
      <c r="E483" s="14">
        <v>28.958716022761401</v>
      </c>
      <c r="F483" s="14">
        <v>10.4757006517669</v>
      </c>
      <c r="G483" s="14">
        <v>18.478130256562899</v>
      </c>
      <c r="H483" s="14">
        <v>42.750220166478499</v>
      </c>
      <c r="I483" s="14">
        <v>11.153387657071599</v>
      </c>
      <c r="J483" s="14">
        <v>22.9447586513838</v>
      </c>
      <c r="K483" s="14">
        <v>8.5307852580348307</v>
      </c>
      <c r="L483" s="14">
        <v>2.6226023990367402</v>
      </c>
      <c r="M483" s="14">
        <v>16.988520550228401</v>
      </c>
      <c r="N483" s="14">
        <v>4.5163458855976</v>
      </c>
      <c r="O483" s="14">
        <v>55.343500039107902</v>
      </c>
      <c r="P483" s="14">
        <v>10.906145680263601</v>
      </c>
      <c r="Q483" s="14">
        <v>10.5987207555624</v>
      </c>
      <c r="R483" s="14">
        <v>36.614493112452102</v>
      </c>
      <c r="S483" s="14">
        <v>18.7290069266557</v>
      </c>
      <c r="T483" s="14">
        <v>16.2481757045149</v>
      </c>
      <c r="U483" s="14">
        <v>43.366124611954</v>
      </c>
      <c r="V483" s="14">
        <v>12.010866210139</v>
      </c>
      <c r="W483" s="14">
        <v>16.1252656160272</v>
      </c>
      <c r="X483" s="14">
        <v>20.888207503912898</v>
      </c>
      <c r="Y483" s="14">
        <v>38.746271366991998</v>
      </c>
      <c r="Z483" s="14">
        <v>36.719214310559003</v>
      </c>
      <c r="AA483" s="14">
        <v>24.529787725794701</v>
      </c>
      <c r="AB483" s="14">
        <v>15.5993644385801</v>
      </c>
      <c r="AC483" s="14">
        <v>19.2354786448414</v>
      </c>
      <c r="AD483" s="14">
        <v>17.4837356657176</v>
      </c>
      <c r="AE483" s="14">
        <v>21.494165254810301</v>
      </c>
      <c r="AF483" s="14">
        <v>3.0356224709844901</v>
      </c>
      <c r="AG483" s="14">
        <v>6.7909948930640702</v>
      </c>
      <c r="AH483" s="14">
        <v>8.8083695455160402</v>
      </c>
    </row>
    <row r="484" spans="1:34" s="2" customFormat="1" x14ac:dyDescent="0.35">
      <c r="A484" s="12"/>
      <c r="B484" s="15"/>
      <c r="C484" s="16">
        <v>5.6589371483750997E-2</v>
      </c>
      <c r="D484" s="16">
        <v>5.8041795159696402E-2</v>
      </c>
      <c r="E484" s="16">
        <v>6.1752827950362202E-2</v>
      </c>
      <c r="F484" s="16">
        <v>3.6800232441487703E-2</v>
      </c>
      <c r="G484" s="16">
        <v>6.6433233467716804E-2</v>
      </c>
      <c r="H484" s="16">
        <v>7.8700699864650003E-2</v>
      </c>
      <c r="I484" s="16">
        <v>3.1588840084603102E-2</v>
      </c>
      <c r="J484" s="16">
        <v>4.9694097399688199E-2</v>
      </c>
      <c r="K484" s="16">
        <v>3.9261714184622702E-2</v>
      </c>
      <c r="L484" s="16">
        <v>1.9312241524571599E-2</v>
      </c>
      <c r="M484" s="16">
        <v>3.8374098842196398E-2</v>
      </c>
      <c r="N484" s="16">
        <v>1.8476296373743602E-2</v>
      </c>
      <c r="O484" s="16">
        <v>8.2497331809551003E-2</v>
      </c>
      <c r="P484" s="16">
        <v>3.7986734010948403E-2</v>
      </c>
      <c r="Q484" s="16">
        <v>2.6493891743407098E-2</v>
      </c>
      <c r="R484" s="16">
        <v>0.108028406516384</v>
      </c>
      <c r="S484" s="16">
        <v>5.6426597422939297E-2</v>
      </c>
      <c r="T484" s="16">
        <v>8.2601094614488904E-2</v>
      </c>
      <c r="U484" s="16">
        <v>4.9026350771086399E-2</v>
      </c>
      <c r="V484" s="16">
        <v>6.7587855900291399E-2</v>
      </c>
      <c r="W484" s="16">
        <v>3.1507267439241801E-2</v>
      </c>
      <c r="X484" s="16">
        <v>4.8091867537958501E-2</v>
      </c>
      <c r="Y484" s="16">
        <v>0.10593102235292901</v>
      </c>
      <c r="Z484" s="16">
        <v>5.69246016751681E-2</v>
      </c>
      <c r="AA484" s="16">
        <v>7.49509216194999E-2</v>
      </c>
      <c r="AB484" s="16">
        <v>4.0447230907555302E-2</v>
      </c>
      <c r="AC484" s="16">
        <v>7.3004482691692199E-2</v>
      </c>
      <c r="AD484" s="16">
        <v>4.5820943242027699E-2</v>
      </c>
      <c r="AE484" s="16">
        <v>0.12765362831247301</v>
      </c>
      <c r="AF484" s="16">
        <v>1.9104076964486801E-2</v>
      </c>
      <c r="AG484" s="16">
        <v>3.4973459621327502E-2</v>
      </c>
      <c r="AH484" s="16">
        <v>4.5997588910042103E-2</v>
      </c>
    </row>
    <row r="485" spans="1:34" s="2" customFormat="1" x14ac:dyDescent="0.35">
      <c r="A485" s="12"/>
      <c r="B485" s="13" t="s">
        <v>154</v>
      </c>
      <c r="C485" s="14">
        <v>259.40599907001302</v>
      </c>
      <c r="D485" s="14">
        <v>60.293287380891897</v>
      </c>
      <c r="E485" s="14">
        <v>94.286477669564107</v>
      </c>
      <c r="F485" s="14">
        <v>54.455152495651198</v>
      </c>
      <c r="G485" s="14">
        <v>50.371081523905303</v>
      </c>
      <c r="H485" s="14">
        <v>73.057814685695504</v>
      </c>
      <c r="I485" s="14">
        <v>98.998969433694995</v>
      </c>
      <c r="J485" s="14">
        <v>87.349214950621999</v>
      </c>
      <c r="K485" s="14">
        <v>62.471845910633597</v>
      </c>
      <c r="L485" s="14">
        <v>36.527123523061398</v>
      </c>
      <c r="M485" s="14">
        <v>70.566328373235507</v>
      </c>
      <c r="N485" s="14">
        <v>65.690455701311294</v>
      </c>
      <c r="O485" s="14">
        <v>123.149214995466</v>
      </c>
      <c r="P485" s="14">
        <v>47.387720892040598</v>
      </c>
      <c r="Q485" s="14">
        <v>88.869063182506196</v>
      </c>
      <c r="R485" s="14">
        <v>55.6253340773643</v>
      </c>
      <c r="S485" s="14">
        <v>67.523880918101398</v>
      </c>
      <c r="T485" s="14">
        <v>34.402521454471803</v>
      </c>
      <c r="U485" s="14">
        <v>174.899010289637</v>
      </c>
      <c r="V485" s="14">
        <v>31.843558903494099</v>
      </c>
      <c r="W485" s="14">
        <v>86.220938593018502</v>
      </c>
      <c r="X485" s="14">
        <v>93.276784785107793</v>
      </c>
      <c r="Y485" s="14">
        <v>62.271502060944201</v>
      </c>
      <c r="Z485" s="14">
        <v>101.889893689883</v>
      </c>
      <c r="AA485" s="14">
        <v>88.563087671655197</v>
      </c>
      <c r="AB485" s="14">
        <v>68.953017708473794</v>
      </c>
      <c r="AC485" s="14">
        <v>38.010047026022001</v>
      </c>
      <c r="AD485" s="14">
        <v>63.8798466638614</v>
      </c>
      <c r="AE485" s="14">
        <v>33.144017395790101</v>
      </c>
      <c r="AF485" s="14">
        <v>55.419070275865103</v>
      </c>
      <c r="AG485" s="14">
        <v>31.8589905475928</v>
      </c>
      <c r="AH485" s="14">
        <v>37.094027160881097</v>
      </c>
    </row>
    <row r="486" spans="1:34" s="2" customFormat="1" x14ac:dyDescent="0.35">
      <c r="A486" s="12"/>
      <c r="B486" s="15"/>
      <c r="C486" s="16">
        <v>0.19102061787187999</v>
      </c>
      <c r="D486" s="16">
        <v>0.18481009641879401</v>
      </c>
      <c r="E486" s="16">
        <v>0.201060593604974</v>
      </c>
      <c r="F486" s="16">
        <v>0.19129625178231999</v>
      </c>
      <c r="G486" s="16">
        <v>0.181095910269951</v>
      </c>
      <c r="H486" s="16">
        <v>0.13449524058485701</v>
      </c>
      <c r="I486" s="16">
        <v>0.28038679458959898</v>
      </c>
      <c r="J486" s="16">
        <v>0.189182220719533</v>
      </c>
      <c r="K486" s="16">
        <v>0.28751770025144302</v>
      </c>
      <c r="L486" s="16">
        <v>0.268977345530652</v>
      </c>
      <c r="M486" s="16">
        <v>0.159397002930253</v>
      </c>
      <c r="N486" s="16">
        <v>0.26873856857026501</v>
      </c>
      <c r="O486" s="16">
        <v>0.183571361485768</v>
      </c>
      <c r="P486" s="16">
        <v>0.16505416319246399</v>
      </c>
      <c r="Q486" s="16">
        <v>0.22214825671859001</v>
      </c>
      <c r="R486" s="16">
        <v>0.16411851405026201</v>
      </c>
      <c r="S486" s="16">
        <v>0.20343539088436599</v>
      </c>
      <c r="T486" s="16">
        <v>0.17489261448891</v>
      </c>
      <c r="U486" s="16">
        <v>0.197727150044023</v>
      </c>
      <c r="V486" s="16">
        <v>0.17919089538313099</v>
      </c>
      <c r="W486" s="16">
        <v>0.16846768517180999</v>
      </c>
      <c r="X486" s="16">
        <v>0.21475537225545799</v>
      </c>
      <c r="Y486" s="16">
        <v>0.17024822373974099</v>
      </c>
      <c r="Z486" s="16">
        <v>0.15795658272987501</v>
      </c>
      <c r="AA486" s="16">
        <v>0.270605074803763</v>
      </c>
      <c r="AB486" s="16">
        <v>0.17878668326574801</v>
      </c>
      <c r="AC486" s="16">
        <v>0.14425967096824999</v>
      </c>
      <c r="AD486" s="16">
        <v>0.167414726707039</v>
      </c>
      <c r="AE486" s="16">
        <v>0.196841981405976</v>
      </c>
      <c r="AF486" s="16">
        <v>0.34876872666813302</v>
      </c>
      <c r="AG486" s="16">
        <v>0.164073031571631</v>
      </c>
      <c r="AH486" s="16">
        <v>0.19370620221454199</v>
      </c>
    </row>
    <row r="487" spans="1:34" s="2" customFormat="1" x14ac:dyDescent="0.35">
      <c r="A487" s="12"/>
      <c r="B487" s="13" t="s">
        <v>155</v>
      </c>
      <c r="C487" s="14">
        <v>43.4595233194703</v>
      </c>
      <c r="D487" s="14">
        <v>20.4944220456515</v>
      </c>
      <c r="E487" s="14">
        <v>18.4514445147997</v>
      </c>
      <c r="F487" s="14">
        <v>1.88451565493333</v>
      </c>
      <c r="G487" s="14">
        <v>2.6291411040858201</v>
      </c>
      <c r="H487" s="14">
        <v>25.526407655586201</v>
      </c>
      <c r="I487" s="14">
        <v>9.3654864734872998</v>
      </c>
      <c r="J487" s="14">
        <v>8.5676291903967403</v>
      </c>
      <c r="K487" s="14">
        <v>6.5335240545064099</v>
      </c>
      <c r="L487" s="14">
        <v>2.8319624189808801</v>
      </c>
      <c r="M487" s="14">
        <v>15.059456163122199</v>
      </c>
      <c r="N487" s="14">
        <v>5.6082532359263402</v>
      </c>
      <c r="O487" s="14">
        <v>22.791813920421799</v>
      </c>
      <c r="P487" s="14">
        <v>11.040602967445899</v>
      </c>
      <c r="Q487" s="14">
        <v>9.6271064316025896</v>
      </c>
      <c r="R487" s="14">
        <v>18.587587581123699</v>
      </c>
      <c r="S487" s="14">
        <v>4.2042263392980601</v>
      </c>
      <c r="T487" s="14">
        <v>11.834819640532601</v>
      </c>
      <c r="U487" s="14">
        <v>22.943076540004501</v>
      </c>
      <c r="V487" s="14">
        <v>7.4312761080780803</v>
      </c>
      <c r="W487" s="14">
        <v>15.6390574098369</v>
      </c>
      <c r="X487" s="14">
        <v>12.744291885038701</v>
      </c>
      <c r="Y487" s="14">
        <v>12.9961041107863</v>
      </c>
      <c r="Z487" s="14">
        <v>23.1708552365257</v>
      </c>
      <c r="AA487" s="14">
        <v>5.7370662978566802</v>
      </c>
      <c r="AB487" s="14">
        <v>14.5516017850879</v>
      </c>
      <c r="AC487" s="14">
        <v>13.8836603605604</v>
      </c>
      <c r="AD487" s="14">
        <v>9.2871948759652891</v>
      </c>
      <c r="AE487" s="14">
        <v>4.9817228030084699</v>
      </c>
      <c r="AF487" s="14">
        <v>0.75534349484820296</v>
      </c>
      <c r="AG487" s="14">
        <v>10.7628073850008</v>
      </c>
      <c r="AH487" s="14">
        <v>3.7887944000871601</v>
      </c>
    </row>
    <row r="488" spans="1:34" s="2" customFormat="1" x14ac:dyDescent="0.35">
      <c r="A488" s="12"/>
      <c r="B488" s="15"/>
      <c r="C488" s="16">
        <v>3.20025944915098E-2</v>
      </c>
      <c r="D488" s="16">
        <v>6.28192005915513E-2</v>
      </c>
      <c r="E488" s="16">
        <v>3.9346664322495999E-2</v>
      </c>
      <c r="F488" s="16">
        <v>6.62014088093206E-3</v>
      </c>
      <c r="G488" s="16">
        <v>9.4523819435285306E-3</v>
      </c>
      <c r="H488" s="16">
        <v>4.6992650323243498E-2</v>
      </c>
      <c r="I488" s="16">
        <v>2.6525111797573799E-2</v>
      </c>
      <c r="J488" s="16">
        <v>1.85558979260089E-2</v>
      </c>
      <c r="K488" s="16">
        <v>3.0069606289149502E-2</v>
      </c>
      <c r="L488" s="16">
        <v>2.08539206110528E-2</v>
      </c>
      <c r="M488" s="16">
        <v>3.4016679533969398E-2</v>
      </c>
      <c r="N488" s="16">
        <v>2.29432712973601E-2</v>
      </c>
      <c r="O488" s="16">
        <v>3.3974429412775002E-2</v>
      </c>
      <c r="P488" s="16">
        <v>3.8455056492030897E-2</v>
      </c>
      <c r="Q488" s="16">
        <v>2.4065122714670699E-2</v>
      </c>
      <c r="R488" s="16">
        <v>5.4841329120834899E-2</v>
      </c>
      <c r="S488" s="16">
        <v>1.26664584006777E-2</v>
      </c>
      <c r="T488" s="16">
        <v>6.0164850174620498E-2</v>
      </c>
      <c r="U488" s="16">
        <v>2.5937648989462301E-2</v>
      </c>
      <c r="V488" s="16">
        <v>4.1817468445703901E-2</v>
      </c>
      <c r="W488" s="16">
        <v>3.0557261879744699E-2</v>
      </c>
      <c r="X488" s="16">
        <v>2.93417612346848E-2</v>
      </c>
      <c r="Y488" s="16">
        <v>3.5530918111349098E-2</v>
      </c>
      <c r="Z488" s="16">
        <v>3.5921021992916601E-2</v>
      </c>
      <c r="AA488" s="16">
        <v>1.7529642376984698E-2</v>
      </c>
      <c r="AB488" s="16">
        <v>3.7730511380361001E-2</v>
      </c>
      <c r="AC488" s="16">
        <v>5.26927071171003E-2</v>
      </c>
      <c r="AD488" s="16">
        <v>2.4339651286519801E-2</v>
      </c>
      <c r="AE488" s="16">
        <v>2.9586400937747299E-2</v>
      </c>
      <c r="AF488" s="16">
        <v>4.7536017400492698E-3</v>
      </c>
      <c r="AG488" s="16">
        <v>5.5428197991415802E-2</v>
      </c>
      <c r="AH488" s="16">
        <v>1.9785206147327799E-2</v>
      </c>
    </row>
    <row r="489" spans="1:34" s="2" customFormat="1" x14ac:dyDescent="0.35">
      <c r="A489" s="12"/>
      <c r="B489" s="13" t="s">
        <v>156</v>
      </c>
      <c r="C489" s="14">
        <v>930.99932884716304</v>
      </c>
      <c r="D489" s="14">
        <v>208.466219931436</v>
      </c>
      <c r="E489" s="14">
        <v>314.54704151077698</v>
      </c>
      <c r="F489" s="14">
        <v>210.33905546985301</v>
      </c>
      <c r="G489" s="14">
        <v>197.647011935096</v>
      </c>
      <c r="H489" s="14">
        <v>389.95672550144502</v>
      </c>
      <c r="I489" s="14">
        <v>208.70680380067</v>
      </c>
      <c r="J489" s="14">
        <v>332.33579954504597</v>
      </c>
      <c r="K489" s="14">
        <v>117.900747258377</v>
      </c>
      <c r="L489" s="14">
        <v>90.806056542293007</v>
      </c>
      <c r="M489" s="14">
        <v>318.7101732488</v>
      </c>
      <c r="N489" s="14">
        <v>158.62216893623901</v>
      </c>
      <c r="O489" s="14">
        <v>453.66698666212397</v>
      </c>
      <c r="P489" s="14">
        <v>197.46482414405401</v>
      </c>
      <c r="Q489" s="14">
        <v>279.86751804098498</v>
      </c>
      <c r="R489" s="14">
        <v>217.48281051079601</v>
      </c>
      <c r="S489" s="14">
        <v>236.18417615132799</v>
      </c>
      <c r="T489" s="14">
        <v>117.35399422107599</v>
      </c>
      <c r="U489" s="14">
        <v>623.92135433978501</v>
      </c>
      <c r="V489" s="14">
        <v>120.42528746801599</v>
      </c>
      <c r="W489" s="14">
        <v>372.23239637261003</v>
      </c>
      <c r="X489" s="14">
        <v>301.56883068778001</v>
      </c>
      <c r="Y489" s="14">
        <v>245.61690870418499</v>
      </c>
      <c r="Z489" s="14">
        <v>463.874297630255</v>
      </c>
      <c r="AA489" s="14">
        <v>200.195003948622</v>
      </c>
      <c r="AB489" s="14">
        <v>266.93002726828598</v>
      </c>
      <c r="AC489" s="14">
        <v>182.78696276711401</v>
      </c>
      <c r="AD489" s="14">
        <v>281.087334863141</v>
      </c>
      <c r="AE489" s="14">
        <v>102.839210228102</v>
      </c>
      <c r="AF489" s="14">
        <v>97.355793720519699</v>
      </c>
      <c r="AG489" s="14">
        <v>129.321461659633</v>
      </c>
      <c r="AH489" s="14">
        <v>137.60856560865199</v>
      </c>
    </row>
    <row r="490" spans="1:34" s="2" customFormat="1" x14ac:dyDescent="0.35">
      <c r="A490" s="12"/>
      <c r="B490" s="15"/>
      <c r="C490" s="16">
        <v>0.68556651608774899</v>
      </c>
      <c r="D490" s="16">
        <v>0.63898758683043799</v>
      </c>
      <c r="E490" s="16">
        <v>0.67075381800226197</v>
      </c>
      <c r="F490" s="16">
        <v>0.73890295170929199</v>
      </c>
      <c r="G490" s="16">
        <v>0.71058759223851997</v>
      </c>
      <c r="H490" s="16">
        <v>0.71788793354462299</v>
      </c>
      <c r="I490" s="16">
        <v>0.59110344341416099</v>
      </c>
      <c r="J490" s="16">
        <v>0.71977778641828305</v>
      </c>
      <c r="K490" s="16">
        <v>0.54262125947338502</v>
      </c>
      <c r="L490" s="16">
        <v>0.668674937719409</v>
      </c>
      <c r="M490" s="16">
        <v>0.71991058044772105</v>
      </c>
      <c r="N490" s="16">
        <v>0.64892067147868104</v>
      </c>
      <c r="O490" s="16">
        <v>0.67625495140815906</v>
      </c>
      <c r="P490" s="16">
        <v>0.687781363938059</v>
      </c>
      <c r="Q490" s="16">
        <v>0.69959195043255196</v>
      </c>
      <c r="R490" s="16">
        <v>0.64166725979325101</v>
      </c>
      <c r="S490" s="16">
        <v>0.71157373573246097</v>
      </c>
      <c r="T490" s="16">
        <v>0.59659426118525805</v>
      </c>
      <c r="U490" s="16">
        <v>0.70535671437428205</v>
      </c>
      <c r="V490" s="16">
        <v>0.67766028142654999</v>
      </c>
      <c r="W490" s="16">
        <v>0.727307440468142</v>
      </c>
      <c r="X490" s="16">
        <v>0.69431559679292598</v>
      </c>
      <c r="Y490" s="16">
        <v>0.67150849174007299</v>
      </c>
      <c r="Z490" s="16">
        <v>0.71912921111597194</v>
      </c>
      <c r="AA490" s="16">
        <v>0.61169710138950895</v>
      </c>
      <c r="AB490" s="16">
        <v>0.69211668793239101</v>
      </c>
      <c r="AC490" s="16">
        <v>0.69373203058700295</v>
      </c>
      <c r="AD490" s="16">
        <v>0.73666675492420597</v>
      </c>
      <c r="AE490" s="16">
        <v>0.61076102108540598</v>
      </c>
      <c r="AF490" s="16">
        <v>0.61268902637037304</v>
      </c>
      <c r="AG490" s="16">
        <v>0.66600240299747204</v>
      </c>
      <c r="AH490" s="16">
        <v>0.71859635300945202</v>
      </c>
    </row>
    <row r="491" spans="1:34" s="2" customFormat="1" x14ac:dyDescent="0.35">
      <c r="A491" s="12"/>
      <c r="B491" s="13" t="s">
        <v>72</v>
      </c>
      <c r="C491" s="14">
        <v>47.286782288420703</v>
      </c>
      <c r="D491" s="14">
        <v>18.054804557328001</v>
      </c>
      <c r="E491" s="14">
        <v>12.70190518776</v>
      </c>
      <c r="F491" s="14">
        <v>7.5095562725733602</v>
      </c>
      <c r="G491" s="14">
        <v>9.0205162707593392</v>
      </c>
      <c r="H491" s="14">
        <v>11.908831990802399</v>
      </c>
      <c r="I491" s="14">
        <v>24.855352635071799</v>
      </c>
      <c r="J491" s="14">
        <v>10.522597662546501</v>
      </c>
      <c r="K491" s="14">
        <v>21.843097518447799</v>
      </c>
      <c r="L491" s="14">
        <v>3.0122551166239702</v>
      </c>
      <c r="M491" s="14">
        <v>21.3835216645444</v>
      </c>
      <c r="N491" s="14">
        <v>10.0027762409104</v>
      </c>
      <c r="O491" s="14">
        <v>15.900484382965899</v>
      </c>
      <c r="P491" s="14">
        <v>20.304769464143199</v>
      </c>
      <c r="Q491" s="14">
        <v>11.081528441311599</v>
      </c>
      <c r="R491" s="14">
        <v>10.6237115703172</v>
      </c>
      <c r="S491" s="14">
        <v>5.2767728126487103</v>
      </c>
      <c r="T491" s="14">
        <v>16.8670311910716</v>
      </c>
      <c r="U491" s="14">
        <v>19.4177017572312</v>
      </c>
      <c r="V491" s="14">
        <v>5.99647147675556</v>
      </c>
      <c r="W491" s="14">
        <v>21.5774587104858</v>
      </c>
      <c r="X491" s="14">
        <v>5.8615889857184902</v>
      </c>
      <c r="Y491" s="14">
        <v>6.13809341447429</v>
      </c>
      <c r="Z491" s="14">
        <v>19.395739132633601</v>
      </c>
      <c r="AA491" s="14">
        <v>8.2530543561789909</v>
      </c>
      <c r="AB491" s="14">
        <v>19.637988799608099</v>
      </c>
      <c r="AC491" s="14">
        <v>9.5673790017404006</v>
      </c>
      <c r="AD491" s="14">
        <v>9.8283601308931896</v>
      </c>
      <c r="AE491" s="14">
        <v>5.9196882657684604</v>
      </c>
      <c r="AF491" s="14">
        <v>2.33336609041053</v>
      </c>
      <c r="AG491" s="14">
        <v>15.4414137669515</v>
      </c>
      <c r="AH491" s="14">
        <v>4.1965750326565701</v>
      </c>
    </row>
    <row r="492" spans="1:34" s="2" customFormat="1" x14ac:dyDescent="0.35">
      <c r="A492" s="12"/>
      <c r="B492" s="15"/>
      <c r="C492" s="16">
        <v>3.4820900065111002E-2</v>
      </c>
      <c r="D492" s="16">
        <v>5.5341320999520403E-2</v>
      </c>
      <c r="E492" s="16">
        <v>2.7086096119905201E-2</v>
      </c>
      <c r="F492" s="16">
        <v>2.6380423185967901E-2</v>
      </c>
      <c r="G492" s="16">
        <v>3.2430882080282497E-2</v>
      </c>
      <c r="H492" s="16">
        <v>2.1923475682625499E-2</v>
      </c>
      <c r="I492" s="16">
        <v>7.0395810114059099E-2</v>
      </c>
      <c r="J492" s="16">
        <v>2.2789997536486702E-2</v>
      </c>
      <c r="K492" s="16">
        <v>0.10052971980139799</v>
      </c>
      <c r="L492" s="16">
        <v>2.2181554614315601E-2</v>
      </c>
      <c r="M492" s="16">
        <v>4.8301638245859098E-2</v>
      </c>
      <c r="N492" s="16">
        <v>4.09211922799501E-2</v>
      </c>
      <c r="O492" s="16">
        <v>2.3701925883747699E-2</v>
      </c>
      <c r="P492" s="16">
        <v>7.0722682366497897E-2</v>
      </c>
      <c r="Q492" s="16">
        <v>2.7700778390780102E-2</v>
      </c>
      <c r="R492" s="16">
        <v>3.13444905192675E-2</v>
      </c>
      <c r="S492" s="16">
        <v>1.5897817559556299E-2</v>
      </c>
      <c r="T492" s="16">
        <v>8.5747179536722007E-2</v>
      </c>
      <c r="U492" s="16">
        <v>2.1952135821146E-2</v>
      </c>
      <c r="V492" s="16">
        <v>3.37434988443246E-2</v>
      </c>
      <c r="W492" s="16">
        <v>4.21603450410616E-2</v>
      </c>
      <c r="X492" s="16">
        <v>1.34954021789722E-2</v>
      </c>
      <c r="Y492" s="16">
        <v>1.67813440559073E-2</v>
      </c>
      <c r="Z492" s="16">
        <v>3.0068582486067599E-2</v>
      </c>
      <c r="AA492" s="16">
        <v>2.5217259810241699E-2</v>
      </c>
      <c r="AB492" s="16">
        <v>5.09188865139453E-2</v>
      </c>
      <c r="AC492" s="16">
        <v>3.6311108635954298E-2</v>
      </c>
      <c r="AD492" s="16">
        <v>2.5757923840207E-2</v>
      </c>
      <c r="AE492" s="16">
        <v>3.5156968258397502E-2</v>
      </c>
      <c r="AF492" s="16">
        <v>1.4684568256957801E-2</v>
      </c>
      <c r="AG492" s="16">
        <v>7.9522907818154104E-2</v>
      </c>
      <c r="AH492" s="16">
        <v>2.1914649718635899E-2</v>
      </c>
    </row>
    <row r="493" spans="1:34" s="2" customFormat="1" ht="58" x14ac:dyDescent="0.35">
      <c r="A493" s="7" t="s">
        <v>159</v>
      </c>
      <c r="B493" s="10" t="s">
        <v>35</v>
      </c>
      <c r="C493" s="11">
        <v>1358</v>
      </c>
      <c r="D493" s="11">
        <v>326.24455345914998</v>
      </c>
      <c r="E493" s="11">
        <v>468.945584905663</v>
      </c>
      <c r="F493" s="11">
        <v>284.66398054477702</v>
      </c>
      <c r="G493" s="11">
        <v>278.14588109040898</v>
      </c>
      <c r="H493" s="11">
        <v>543.20000000000903</v>
      </c>
      <c r="I493" s="11">
        <v>353.07999999999703</v>
      </c>
      <c r="J493" s="11">
        <v>461.71999999999503</v>
      </c>
      <c r="K493" s="11">
        <v>217.28</v>
      </c>
      <c r="L493" s="11">
        <v>135.799999999996</v>
      </c>
      <c r="M493" s="11">
        <v>442.70799999993</v>
      </c>
      <c r="N493" s="11">
        <v>244.43999999998499</v>
      </c>
      <c r="O493" s="11">
        <v>670.85200000008501</v>
      </c>
      <c r="P493" s="11">
        <v>287.10406314794699</v>
      </c>
      <c r="Q493" s="11">
        <v>400.043936851968</v>
      </c>
      <c r="R493" s="11">
        <v>338.93393685205302</v>
      </c>
      <c r="S493" s="11">
        <v>331.91806314803199</v>
      </c>
      <c r="T493" s="11">
        <v>196.706542211667</v>
      </c>
      <c r="U493" s="11">
        <v>884.547267538612</v>
      </c>
      <c r="V493" s="11">
        <v>177.707460166483</v>
      </c>
      <c r="W493" s="11">
        <v>511.79511670197797</v>
      </c>
      <c r="X493" s="11">
        <v>434.33970384755798</v>
      </c>
      <c r="Y493" s="11">
        <v>365.768879657382</v>
      </c>
      <c r="Z493" s="11">
        <v>645.04999999985705</v>
      </c>
      <c r="AA493" s="11">
        <v>327.27800000010802</v>
      </c>
      <c r="AB493" s="11">
        <v>385.67200000003601</v>
      </c>
      <c r="AC493" s="11">
        <v>263.48352780027801</v>
      </c>
      <c r="AD493" s="11">
        <v>381.56647219957802</v>
      </c>
      <c r="AE493" s="11">
        <v>168.37880394747901</v>
      </c>
      <c r="AF493" s="11">
        <v>158.89919605262801</v>
      </c>
      <c r="AG493" s="11">
        <v>194.17566825224199</v>
      </c>
      <c r="AH493" s="11">
        <v>191.49633174779299</v>
      </c>
    </row>
    <row r="494" spans="1:34" s="2" customFormat="1" x14ac:dyDescent="0.35">
      <c r="A494" s="12"/>
      <c r="B494" s="13" t="s">
        <v>160</v>
      </c>
      <c r="C494" s="14">
        <v>593.05543727974396</v>
      </c>
      <c r="D494" s="14">
        <v>173.62531693079401</v>
      </c>
      <c r="E494" s="14">
        <v>288.53858998669301</v>
      </c>
      <c r="F494" s="14">
        <v>110.212522415507</v>
      </c>
      <c r="G494" s="14">
        <v>20.679007946750701</v>
      </c>
      <c r="H494" s="14">
        <v>287.70734218039098</v>
      </c>
      <c r="I494" s="14">
        <v>148.630428646669</v>
      </c>
      <c r="J494" s="14">
        <v>156.717666452684</v>
      </c>
      <c r="K494" s="14">
        <v>88.498300030701003</v>
      </c>
      <c r="L494" s="14">
        <v>60.132128615968</v>
      </c>
      <c r="M494" s="14">
        <v>131.82113103497099</v>
      </c>
      <c r="N494" s="14">
        <v>75.573691657136607</v>
      </c>
      <c r="O494" s="14">
        <v>385.66061458763801</v>
      </c>
      <c r="P494" s="14">
        <v>111.541441969907</v>
      </c>
      <c r="Q494" s="14">
        <v>95.853380722199901</v>
      </c>
      <c r="R494" s="14">
        <v>218.767109294422</v>
      </c>
      <c r="S494" s="14">
        <v>166.89350529321499</v>
      </c>
      <c r="T494" s="14">
        <v>102.99531410350799</v>
      </c>
      <c r="U494" s="14">
        <v>368.01281119341598</v>
      </c>
      <c r="V494" s="14">
        <v>76.507612734017002</v>
      </c>
      <c r="W494" s="14">
        <v>106.893868228236</v>
      </c>
      <c r="X494" s="14">
        <v>240.72540285778101</v>
      </c>
      <c r="Y494" s="14">
        <v>229.298784402878</v>
      </c>
      <c r="Z494" s="14">
        <v>288.69301778647599</v>
      </c>
      <c r="AA494" s="14">
        <v>132.55317309002299</v>
      </c>
      <c r="AB494" s="14">
        <v>171.809246403245</v>
      </c>
      <c r="AC494" s="14">
        <v>139.409948244335</v>
      </c>
      <c r="AD494" s="14">
        <v>149.28306954214099</v>
      </c>
      <c r="AE494" s="14">
        <v>84.126194558914705</v>
      </c>
      <c r="AF494" s="14">
        <v>48.426978531108198</v>
      </c>
      <c r="AG494" s="14">
        <v>106.77240846108</v>
      </c>
      <c r="AH494" s="14">
        <v>65.036837942165704</v>
      </c>
    </row>
    <row r="495" spans="1:34" s="2" customFormat="1" x14ac:dyDescent="0.35">
      <c r="A495" s="12"/>
      <c r="B495" s="15"/>
      <c r="C495" s="16">
        <v>0.436712398585968</v>
      </c>
      <c r="D495" s="16">
        <v>0.53219376412527197</v>
      </c>
      <c r="E495" s="16">
        <v>0.61529226262944203</v>
      </c>
      <c r="F495" s="16">
        <v>0.387167081007535</v>
      </c>
      <c r="G495" s="16">
        <v>7.4345907498911304E-2</v>
      </c>
      <c r="H495" s="16">
        <v>0.52965269179010699</v>
      </c>
      <c r="I495" s="16">
        <v>0.42095397260300899</v>
      </c>
      <c r="J495" s="16">
        <v>0.339421438215121</v>
      </c>
      <c r="K495" s="16">
        <v>0.40730071810889501</v>
      </c>
      <c r="L495" s="16">
        <v>0.44279917979359201</v>
      </c>
      <c r="M495" s="16">
        <v>0.29776089665194999</v>
      </c>
      <c r="N495" s="16">
        <v>0.30917072351964198</v>
      </c>
      <c r="O495" s="16">
        <v>0.57488181385400805</v>
      </c>
      <c r="P495" s="16">
        <v>0.38850527138805802</v>
      </c>
      <c r="Q495" s="16">
        <v>0.23960713284768401</v>
      </c>
      <c r="R495" s="16">
        <v>0.64545649021247298</v>
      </c>
      <c r="S495" s="16">
        <v>0.50281537470523896</v>
      </c>
      <c r="T495" s="16">
        <v>0.52359882363586696</v>
      </c>
      <c r="U495" s="16">
        <v>0.41604651859642</v>
      </c>
      <c r="V495" s="16">
        <v>0.43052561024923702</v>
      </c>
      <c r="W495" s="16">
        <v>0.20886066462896899</v>
      </c>
      <c r="X495" s="16">
        <v>0.55423301329659103</v>
      </c>
      <c r="Y495" s="16">
        <v>0.62689528047783605</v>
      </c>
      <c r="Z495" s="16">
        <v>0.44755138018221902</v>
      </c>
      <c r="AA495" s="16">
        <v>0.40501705916676101</v>
      </c>
      <c r="AB495" s="16">
        <v>0.44548021739516802</v>
      </c>
      <c r="AC495" s="16">
        <v>0.52910308818245599</v>
      </c>
      <c r="AD495" s="16">
        <v>0.39123738697895399</v>
      </c>
      <c r="AE495" s="16">
        <v>0.49962461180776202</v>
      </c>
      <c r="AF495" s="16">
        <v>0.304765409354677</v>
      </c>
      <c r="AG495" s="16">
        <v>0.54987532383500104</v>
      </c>
      <c r="AH495" s="16">
        <v>0.33962445833072902</v>
      </c>
    </row>
    <row r="496" spans="1:34" s="2" customFormat="1" x14ac:dyDescent="0.35">
      <c r="A496" s="12"/>
      <c r="B496" s="13" t="s">
        <v>161</v>
      </c>
      <c r="C496" s="14">
        <v>127.25651333667101</v>
      </c>
      <c r="D496" s="14">
        <v>33.797667737935697</v>
      </c>
      <c r="E496" s="14">
        <v>43.001355890793597</v>
      </c>
      <c r="F496" s="14">
        <v>26.5970595343517</v>
      </c>
      <c r="G496" s="14">
        <v>23.860430173590199</v>
      </c>
      <c r="H496" s="14">
        <v>44.6502365246713</v>
      </c>
      <c r="I496" s="14">
        <v>47.224834477663101</v>
      </c>
      <c r="J496" s="14">
        <v>35.381442334336903</v>
      </c>
      <c r="K496" s="14">
        <v>28.813247753157398</v>
      </c>
      <c r="L496" s="14">
        <v>18.4115867245057</v>
      </c>
      <c r="M496" s="14">
        <v>47.166632073573801</v>
      </c>
      <c r="N496" s="14">
        <v>24.403578845957899</v>
      </c>
      <c r="O496" s="14">
        <v>55.686302417139601</v>
      </c>
      <c r="P496" s="14">
        <v>30.3190670104572</v>
      </c>
      <c r="Q496" s="14">
        <v>41.2511439090745</v>
      </c>
      <c r="R496" s="14">
        <v>18.069008702081899</v>
      </c>
      <c r="S496" s="14">
        <v>37.617293715057698</v>
      </c>
      <c r="T496" s="14">
        <v>18.6442764385903</v>
      </c>
      <c r="U496" s="14">
        <v>67.504137279272001</v>
      </c>
      <c r="V496" s="14">
        <v>17.633624616038301</v>
      </c>
      <c r="W496" s="14">
        <v>57.9532910243259</v>
      </c>
      <c r="X496" s="14">
        <v>23.3540538944318</v>
      </c>
      <c r="Y496" s="14">
        <v>33.974058885112001</v>
      </c>
      <c r="Z496" s="14">
        <v>56.552976029183398</v>
      </c>
      <c r="AA496" s="14">
        <v>31.9533215013995</v>
      </c>
      <c r="AB496" s="14">
        <v>38.750215806088399</v>
      </c>
      <c r="AC496" s="14">
        <v>13.00302833924</v>
      </c>
      <c r="AD496" s="14">
        <v>43.549947689943302</v>
      </c>
      <c r="AE496" s="14">
        <v>13.557648383773</v>
      </c>
      <c r="AF496" s="14">
        <v>18.395673117626501</v>
      </c>
      <c r="AG496" s="14">
        <v>21.827398989526099</v>
      </c>
      <c r="AH496" s="14">
        <v>16.922816816562399</v>
      </c>
    </row>
    <row r="497" spans="1:34" s="2" customFormat="1" x14ac:dyDescent="0.35">
      <c r="A497" s="12"/>
      <c r="B497" s="15"/>
      <c r="C497" s="16">
        <v>9.3708772707416205E-2</v>
      </c>
      <c r="D497" s="16">
        <v>0.103596113343752</v>
      </c>
      <c r="E497" s="16">
        <v>9.1697965126261202E-2</v>
      </c>
      <c r="F497" s="16">
        <v>9.3433175084011097E-2</v>
      </c>
      <c r="G497" s="16">
        <v>8.5783870248413094E-2</v>
      </c>
      <c r="H497" s="16">
        <v>8.2198520848068099E-2</v>
      </c>
      <c r="I497" s="16">
        <v>0.13375108892506901</v>
      </c>
      <c r="J497" s="16">
        <v>7.6629650728444298E-2</v>
      </c>
      <c r="K497" s="16">
        <v>0.132608835388242</v>
      </c>
      <c r="L497" s="16">
        <v>0.13557869458399299</v>
      </c>
      <c r="M497" s="16">
        <v>0.10654117855015301</v>
      </c>
      <c r="N497" s="16">
        <v>9.9834637726883502E-2</v>
      </c>
      <c r="O497" s="16">
        <v>8.3008327346616798E-2</v>
      </c>
      <c r="P497" s="16">
        <v>0.10560305792270699</v>
      </c>
      <c r="Q497" s="16">
        <v>0.103116533233046</v>
      </c>
      <c r="R497" s="16">
        <v>5.3311299747387297E-2</v>
      </c>
      <c r="S497" s="16">
        <v>0.113333071898172</v>
      </c>
      <c r="T497" s="16">
        <v>9.4782187867081494E-2</v>
      </c>
      <c r="U497" s="16">
        <v>7.63149011438502E-2</v>
      </c>
      <c r="V497" s="16">
        <v>9.9228386920383202E-2</v>
      </c>
      <c r="W497" s="16">
        <v>0.11323533408794199</v>
      </c>
      <c r="X497" s="16">
        <v>5.3769097523325801E-2</v>
      </c>
      <c r="Y497" s="16">
        <v>9.2883951518608496E-2</v>
      </c>
      <c r="Z497" s="16">
        <v>8.7672236306016393E-2</v>
      </c>
      <c r="AA497" s="16">
        <v>9.7633576046630102E-2</v>
      </c>
      <c r="AB497" s="16">
        <v>0.100474537446547</v>
      </c>
      <c r="AC497" s="16">
        <v>4.9350441174813603E-2</v>
      </c>
      <c r="AD497" s="16">
        <v>0.11413462886006499</v>
      </c>
      <c r="AE497" s="16">
        <v>8.0518735529217206E-2</v>
      </c>
      <c r="AF497" s="16">
        <v>0.11576945368265899</v>
      </c>
      <c r="AG497" s="16">
        <v>0.11241057742194201</v>
      </c>
      <c r="AH497" s="16">
        <v>8.8371493396804404E-2</v>
      </c>
    </row>
    <row r="498" spans="1:34" s="2" customFormat="1" x14ac:dyDescent="0.35">
      <c r="A498" s="12"/>
      <c r="B498" s="13" t="s">
        <v>162</v>
      </c>
      <c r="C498" s="14">
        <v>69.851104487648698</v>
      </c>
      <c r="D498" s="14">
        <v>17.373323452660902</v>
      </c>
      <c r="E498" s="14">
        <v>27.717436704795698</v>
      </c>
      <c r="F498" s="14">
        <v>15.260500243846</v>
      </c>
      <c r="G498" s="14">
        <v>9.4998440863460907</v>
      </c>
      <c r="H498" s="14">
        <v>21.0034569000142</v>
      </c>
      <c r="I498" s="14">
        <v>26.699962224705398</v>
      </c>
      <c r="J498" s="14">
        <v>22.147685362929099</v>
      </c>
      <c r="K498" s="14">
        <v>17.0565399032816</v>
      </c>
      <c r="L498" s="14">
        <v>9.6434223214237704</v>
      </c>
      <c r="M498" s="14">
        <v>16.292210650316001</v>
      </c>
      <c r="N498" s="14">
        <v>15.680277611767099</v>
      </c>
      <c r="O498" s="14">
        <v>37.878616225565601</v>
      </c>
      <c r="P498" s="14">
        <v>10.8330900351233</v>
      </c>
      <c r="Q498" s="14">
        <v>21.139398226959798</v>
      </c>
      <c r="R498" s="14">
        <v>22.055503546536201</v>
      </c>
      <c r="S498" s="14">
        <v>15.8231126790294</v>
      </c>
      <c r="T498" s="14">
        <v>8.4427804578089702</v>
      </c>
      <c r="U498" s="14">
        <v>56.229896275292603</v>
      </c>
      <c r="V498" s="14">
        <v>1.24312293668787</v>
      </c>
      <c r="W498" s="14">
        <v>22.640738129204699</v>
      </c>
      <c r="X498" s="14">
        <v>21.951795467785999</v>
      </c>
      <c r="Y498" s="14">
        <v>19.9766313608011</v>
      </c>
      <c r="Z498" s="14">
        <v>27.667536499719802</v>
      </c>
      <c r="AA498" s="14">
        <v>14.7059215681511</v>
      </c>
      <c r="AB498" s="14">
        <v>27.477646419777798</v>
      </c>
      <c r="AC498" s="14">
        <v>10.6770087559764</v>
      </c>
      <c r="AD498" s="14">
        <v>16.990527743743399</v>
      </c>
      <c r="AE498" s="14">
        <v>9.2655338153073696</v>
      </c>
      <c r="AF498" s="14">
        <v>5.4403877528437503</v>
      </c>
      <c r="AG498" s="14">
        <v>12.9460510103758</v>
      </c>
      <c r="AH498" s="14">
        <v>14.531595409402</v>
      </c>
    </row>
    <row r="499" spans="1:34" s="2" customFormat="1" x14ac:dyDescent="0.35">
      <c r="A499" s="12"/>
      <c r="B499" s="15"/>
      <c r="C499" s="16">
        <v>5.14367485181507E-2</v>
      </c>
      <c r="D499" s="16">
        <v>5.3252455155044398E-2</v>
      </c>
      <c r="E499" s="16">
        <v>5.9105869842812499E-2</v>
      </c>
      <c r="F499" s="16">
        <v>5.3608820528122797E-2</v>
      </c>
      <c r="G499" s="16">
        <v>3.4154178552290797E-2</v>
      </c>
      <c r="H499" s="16">
        <v>3.8666157768803097E-2</v>
      </c>
      <c r="I499" s="16">
        <v>7.5620149044708193E-2</v>
      </c>
      <c r="J499" s="16">
        <v>4.7967784291192403E-2</v>
      </c>
      <c r="K499" s="16">
        <v>7.8500275696251703E-2</v>
      </c>
      <c r="L499" s="16">
        <v>7.1011946402238998E-2</v>
      </c>
      <c r="M499" s="16">
        <v>3.6801256472253803E-2</v>
      </c>
      <c r="N499" s="16">
        <v>6.4147756552806995E-2</v>
      </c>
      <c r="O499" s="16">
        <v>5.64634468192102E-2</v>
      </c>
      <c r="P499" s="16">
        <v>3.7732276988155698E-2</v>
      </c>
      <c r="Q499" s="16">
        <v>5.2842691213645897E-2</v>
      </c>
      <c r="R499" s="16">
        <v>6.50731636713133E-2</v>
      </c>
      <c r="S499" s="16">
        <v>4.76717432277027E-2</v>
      </c>
      <c r="T499" s="16">
        <v>4.2920689687707798E-2</v>
      </c>
      <c r="U499" s="16">
        <v>6.3569125516334299E-2</v>
      </c>
      <c r="V499" s="16">
        <v>6.9953334290145698E-3</v>
      </c>
      <c r="W499" s="16">
        <v>4.4237894013335298E-2</v>
      </c>
      <c r="X499" s="16">
        <v>5.0540614347083901E-2</v>
      </c>
      <c r="Y499" s="16">
        <v>5.4615448365955499E-2</v>
      </c>
      <c r="Z499" s="16">
        <v>4.2892080458454197E-2</v>
      </c>
      <c r="AA499" s="16">
        <v>4.4934036409860399E-2</v>
      </c>
      <c r="AB499" s="16">
        <v>7.1246153259182099E-2</v>
      </c>
      <c r="AC499" s="16">
        <v>4.0522490514358099E-2</v>
      </c>
      <c r="AD499" s="16">
        <v>4.4528356083803101E-2</v>
      </c>
      <c r="AE499" s="16">
        <v>5.5027910865773001E-2</v>
      </c>
      <c r="AF499" s="16">
        <v>3.42379816134619E-2</v>
      </c>
      <c r="AG499" s="16">
        <v>6.6671849912514805E-2</v>
      </c>
      <c r="AH499" s="16">
        <v>7.5884458343257605E-2</v>
      </c>
    </row>
    <row r="500" spans="1:34" s="2" customFormat="1" ht="29" x14ac:dyDescent="0.35">
      <c r="A500" s="12"/>
      <c r="B500" s="13" t="s">
        <v>163</v>
      </c>
      <c r="C500" s="14">
        <v>123.757818569254</v>
      </c>
      <c r="D500" s="14">
        <v>50.222117169803496</v>
      </c>
      <c r="E500" s="14">
        <v>48.424204159461702</v>
      </c>
      <c r="F500" s="14">
        <v>18.6046771713449</v>
      </c>
      <c r="G500" s="14">
        <v>6.5068200686438802</v>
      </c>
      <c r="H500" s="14">
        <v>76.124658340549701</v>
      </c>
      <c r="I500" s="14">
        <v>22.8544278358337</v>
      </c>
      <c r="J500" s="14">
        <v>24.778732392870399</v>
      </c>
      <c r="K500" s="14">
        <v>14.035868278301599</v>
      </c>
      <c r="L500" s="14">
        <v>8.8185595575320495</v>
      </c>
      <c r="M500" s="14">
        <v>75.635019642279204</v>
      </c>
      <c r="N500" s="14">
        <v>20.739657373209099</v>
      </c>
      <c r="O500" s="14">
        <v>27.383141553765601</v>
      </c>
      <c r="P500" s="14">
        <v>40.508596202483901</v>
      </c>
      <c r="Q500" s="14">
        <v>55.866080813004402</v>
      </c>
      <c r="R500" s="14">
        <v>13.336974421468801</v>
      </c>
      <c r="S500" s="14">
        <v>14.0461671322968</v>
      </c>
      <c r="T500" s="14">
        <v>27.620844221132799</v>
      </c>
      <c r="U500" s="14">
        <v>45.836114192658798</v>
      </c>
      <c r="V500" s="14">
        <v>40.794833751631401</v>
      </c>
      <c r="W500" s="14">
        <v>107.16959694018701</v>
      </c>
      <c r="X500" s="14">
        <v>9.0912049455033905</v>
      </c>
      <c r="Y500" s="14">
        <v>5.43507573127021</v>
      </c>
      <c r="Z500" s="14">
        <v>73.019257137253504</v>
      </c>
      <c r="AA500" s="14">
        <v>22.372175633515401</v>
      </c>
      <c r="AB500" s="14">
        <v>28.366385798484899</v>
      </c>
      <c r="AC500" s="14">
        <v>30.584617071157101</v>
      </c>
      <c r="AD500" s="14">
        <v>42.434640066096399</v>
      </c>
      <c r="AE500" s="14">
        <v>14.7762445673355</v>
      </c>
      <c r="AF500" s="14">
        <v>7.5959310661798503</v>
      </c>
      <c r="AG500" s="14">
        <v>8.4847089854599904</v>
      </c>
      <c r="AH500" s="14">
        <v>19.881676813024999</v>
      </c>
    </row>
    <row r="501" spans="1:34" s="2" customFormat="1" x14ac:dyDescent="0.35">
      <c r="A501" s="12"/>
      <c r="B501" s="15"/>
      <c r="C501" s="16">
        <v>9.1132414263073502E-2</v>
      </c>
      <c r="D501" s="16">
        <v>0.15394009382624599</v>
      </c>
      <c r="E501" s="16">
        <v>0.103261883080109</v>
      </c>
      <c r="F501" s="16">
        <v>6.5356625505411797E-2</v>
      </c>
      <c r="G501" s="16">
        <v>2.3393551769076499E-2</v>
      </c>
      <c r="H501" s="16">
        <v>0.14014112360189299</v>
      </c>
      <c r="I501" s="16">
        <v>6.4728752225653899E-2</v>
      </c>
      <c r="J501" s="16">
        <v>5.3666144834251701E-2</v>
      </c>
      <c r="K501" s="16">
        <v>6.4598068291152499E-2</v>
      </c>
      <c r="L501" s="16">
        <v>6.4937846520856504E-2</v>
      </c>
      <c r="M501" s="16">
        <v>0.17084629065273499</v>
      </c>
      <c r="N501" s="16">
        <v>8.4845595537597907E-2</v>
      </c>
      <c r="O501" s="16">
        <v>4.0818454075954302E-2</v>
      </c>
      <c r="P501" s="16">
        <v>0.14109377540090601</v>
      </c>
      <c r="Q501" s="16">
        <v>0.13964986259416101</v>
      </c>
      <c r="R501" s="16">
        <v>3.9349775786219003E-2</v>
      </c>
      <c r="S501" s="16">
        <v>4.2318176356772499E-2</v>
      </c>
      <c r="T501" s="16">
        <v>0.140416500186411</v>
      </c>
      <c r="U501" s="16">
        <v>5.1818727924178402E-2</v>
      </c>
      <c r="V501" s="16">
        <v>0.22956173991465101</v>
      </c>
      <c r="W501" s="16">
        <v>0.20939941285643901</v>
      </c>
      <c r="X501" s="16">
        <v>2.0931093485052801E-2</v>
      </c>
      <c r="Y501" s="16">
        <v>1.4859316999197099E-2</v>
      </c>
      <c r="Z501" s="16">
        <v>0.113199375455034</v>
      </c>
      <c r="AA501" s="16">
        <v>6.8358324218273203E-2</v>
      </c>
      <c r="AB501" s="16">
        <v>7.3550545018778404E-2</v>
      </c>
      <c r="AC501" s="16">
        <v>0.11607790941049</v>
      </c>
      <c r="AD501" s="16">
        <v>0.11121165814563699</v>
      </c>
      <c r="AE501" s="16">
        <v>8.7755965839646496E-2</v>
      </c>
      <c r="AF501" s="16">
        <v>4.78034581349552E-2</v>
      </c>
      <c r="AG501" s="16">
        <v>4.3696046275159398E-2</v>
      </c>
      <c r="AH501" s="16">
        <v>0.103822755410322</v>
      </c>
    </row>
    <row r="502" spans="1:34" s="2" customFormat="1" x14ac:dyDescent="0.35">
      <c r="A502" s="12"/>
      <c r="B502" s="13" t="s">
        <v>164</v>
      </c>
      <c r="C502" s="14">
        <v>95.846958648156701</v>
      </c>
      <c r="D502" s="14">
        <v>23.325067114354201</v>
      </c>
      <c r="E502" s="14">
        <v>44.545520043125101</v>
      </c>
      <c r="F502" s="14">
        <v>24.386083417589699</v>
      </c>
      <c r="G502" s="14">
        <v>3.5902880730877902</v>
      </c>
      <c r="H502" s="14">
        <v>30.0770625070191</v>
      </c>
      <c r="I502" s="14">
        <v>17.947918764094499</v>
      </c>
      <c r="J502" s="14">
        <v>47.821977377043098</v>
      </c>
      <c r="K502" s="14">
        <v>14.678530102094101</v>
      </c>
      <c r="L502" s="14">
        <v>3.26938866200044</v>
      </c>
      <c r="M502" s="14">
        <v>46.429844824025203</v>
      </c>
      <c r="N502" s="14">
        <v>24.197807633034799</v>
      </c>
      <c r="O502" s="14">
        <v>25.219306191096699</v>
      </c>
      <c r="P502" s="14">
        <v>6.6713127242955403</v>
      </c>
      <c r="Q502" s="14">
        <v>63.956339732764498</v>
      </c>
      <c r="R502" s="14">
        <v>1.7577112231857299</v>
      </c>
      <c r="S502" s="14">
        <v>23.461594967911001</v>
      </c>
      <c r="T502" s="14">
        <v>10.382370243578899</v>
      </c>
      <c r="U502" s="14">
        <v>68.142394721677803</v>
      </c>
      <c r="V502" s="14">
        <v>10.171170650783299</v>
      </c>
      <c r="W502" s="14">
        <v>52.283962371328101</v>
      </c>
      <c r="X502" s="14">
        <v>23.861424333755298</v>
      </c>
      <c r="Y502" s="14">
        <v>16.584420434639799</v>
      </c>
      <c r="Z502" s="14">
        <v>30.854936300742501</v>
      </c>
      <c r="AA502" s="14">
        <v>25.832959476532</v>
      </c>
      <c r="AB502" s="14">
        <v>39.159062870882202</v>
      </c>
      <c r="AC502" s="14">
        <v>0.66898280113144204</v>
      </c>
      <c r="AD502" s="14">
        <v>30.185953499611099</v>
      </c>
      <c r="AE502" s="14">
        <v>1.3782545709076499</v>
      </c>
      <c r="AF502" s="14">
        <v>24.4547049056244</v>
      </c>
      <c r="AG502" s="14">
        <v>6.3817865754421703</v>
      </c>
      <c r="AH502" s="14">
        <v>32.777276295439997</v>
      </c>
    </row>
    <row r="503" spans="1:34" s="2" customFormat="1" x14ac:dyDescent="0.35">
      <c r="A503" s="12"/>
      <c r="B503" s="15"/>
      <c r="C503" s="16">
        <v>7.0579498268156599E-2</v>
      </c>
      <c r="D503" s="16">
        <v>7.1495652163507298E-2</v>
      </c>
      <c r="E503" s="16">
        <v>9.4990808053105405E-2</v>
      </c>
      <c r="F503" s="16">
        <v>8.5666206770946801E-2</v>
      </c>
      <c r="G503" s="16">
        <v>1.29079318342334E-2</v>
      </c>
      <c r="H503" s="16">
        <v>5.53701445269121E-2</v>
      </c>
      <c r="I503" s="16">
        <v>5.0832442404255801E-2</v>
      </c>
      <c r="J503" s="16">
        <v>0.103573545389075</v>
      </c>
      <c r="K503" s="16">
        <v>6.7555827053083703E-2</v>
      </c>
      <c r="L503" s="16">
        <v>2.4075026966130599E-2</v>
      </c>
      <c r="M503" s="16">
        <v>0.104876904921602</v>
      </c>
      <c r="N503" s="16">
        <v>9.8992831095714204E-2</v>
      </c>
      <c r="O503" s="16">
        <v>3.7592950741882701E-2</v>
      </c>
      <c r="P503" s="16">
        <v>2.3236566738722101E-2</v>
      </c>
      <c r="Q503" s="16">
        <v>0.15987328850938401</v>
      </c>
      <c r="R503" s="16">
        <v>5.1859994886052996E-3</v>
      </c>
      <c r="S503" s="16">
        <v>7.0684899596583098E-2</v>
      </c>
      <c r="T503" s="16">
        <v>5.2781011382971199E-2</v>
      </c>
      <c r="U503" s="16">
        <v>7.7036465118810904E-2</v>
      </c>
      <c r="V503" s="16">
        <v>5.7235473633209001E-2</v>
      </c>
      <c r="W503" s="16">
        <v>0.10215799382426199</v>
      </c>
      <c r="X503" s="16">
        <v>5.4937239497980697E-2</v>
      </c>
      <c r="Y503" s="16">
        <v>4.5341256069063501E-2</v>
      </c>
      <c r="Z503" s="16">
        <v>4.7833402528097597E-2</v>
      </c>
      <c r="AA503" s="16">
        <v>7.8932771150286601E-2</v>
      </c>
      <c r="AB503" s="16">
        <v>0.10153462753551901</v>
      </c>
      <c r="AC503" s="16">
        <v>2.5389928801869302E-3</v>
      </c>
      <c r="AD503" s="16">
        <v>7.9110602474062E-2</v>
      </c>
      <c r="AE503" s="16">
        <v>8.1854398451337105E-3</v>
      </c>
      <c r="AF503" s="16">
        <v>0.153900746593613</v>
      </c>
      <c r="AG503" s="16">
        <v>3.2866046672500503E-2</v>
      </c>
      <c r="AH503" s="16">
        <v>0.17116399043407601</v>
      </c>
    </row>
    <row r="504" spans="1:34" s="2" customFormat="1" x14ac:dyDescent="0.35">
      <c r="A504" s="12"/>
      <c r="B504" s="13" t="s">
        <v>165</v>
      </c>
      <c r="C504" s="14">
        <v>32.528160206051602</v>
      </c>
      <c r="D504" s="14">
        <v>27.901061053602302</v>
      </c>
      <c r="E504" s="14">
        <v>1.3892287003230199</v>
      </c>
      <c r="F504" s="14">
        <v>3.23787045212632</v>
      </c>
      <c r="G504" s="14">
        <v>0</v>
      </c>
      <c r="H504" s="14">
        <v>16.040492024429501</v>
      </c>
      <c r="I504" s="14">
        <v>10.039966976172</v>
      </c>
      <c r="J504" s="14">
        <v>6.4477012054501497</v>
      </c>
      <c r="K504" s="14">
        <v>9.0005608512763793</v>
      </c>
      <c r="L504" s="14">
        <v>1.0394061248955799</v>
      </c>
      <c r="M504" s="14">
        <v>8.3108213232816794</v>
      </c>
      <c r="N504" s="14">
        <v>13.3285318020456</v>
      </c>
      <c r="O504" s="14">
        <v>10.8888070807244</v>
      </c>
      <c r="P504" s="14">
        <v>9.5178150156859402</v>
      </c>
      <c r="Q504" s="14">
        <v>12.1215381096413</v>
      </c>
      <c r="R504" s="14">
        <v>3.8516239306312099</v>
      </c>
      <c r="S504" s="14">
        <v>7.0371831500931696</v>
      </c>
      <c r="T504" s="14">
        <v>7.8208114040063803</v>
      </c>
      <c r="U504" s="14">
        <v>14.6705449299452</v>
      </c>
      <c r="V504" s="14">
        <v>6.7805118204576802</v>
      </c>
      <c r="W504" s="14">
        <v>19.589982079473401</v>
      </c>
      <c r="X504" s="14">
        <v>5.1823578108752999</v>
      </c>
      <c r="Y504" s="14">
        <v>5.5099870524472703</v>
      </c>
      <c r="Z504" s="14">
        <v>19.5853927552917</v>
      </c>
      <c r="AA504" s="14">
        <v>5.0848824816259599</v>
      </c>
      <c r="AB504" s="14">
        <v>7.8578849691339299</v>
      </c>
      <c r="AC504" s="14">
        <v>7.7297808321924704</v>
      </c>
      <c r="AD504" s="14">
        <v>11.8556119230993</v>
      </c>
      <c r="AE504" s="14">
        <v>3.1302028269494402</v>
      </c>
      <c r="AF504" s="14">
        <v>1.9546796546765199</v>
      </c>
      <c r="AG504" s="14">
        <v>2.50945528717524</v>
      </c>
      <c r="AH504" s="14">
        <v>5.3484296819586898</v>
      </c>
    </row>
    <row r="505" spans="1:34" s="2" customFormat="1" x14ac:dyDescent="0.35">
      <c r="A505" s="12"/>
      <c r="B505" s="15"/>
      <c r="C505" s="16">
        <v>2.3952989842453299E-2</v>
      </c>
      <c r="D505" s="16">
        <v>8.5521921386178201E-2</v>
      </c>
      <c r="E505" s="16">
        <v>2.9624518175226798E-3</v>
      </c>
      <c r="F505" s="16">
        <v>1.1374359502490701E-2</v>
      </c>
      <c r="G505" s="16">
        <v>0</v>
      </c>
      <c r="H505" s="16">
        <v>2.9529624492690101E-2</v>
      </c>
      <c r="I505" s="16">
        <v>2.8435388513005599E-2</v>
      </c>
      <c r="J505" s="16">
        <v>1.3964526564693399E-2</v>
      </c>
      <c r="K505" s="16">
        <v>4.14237888957859E-2</v>
      </c>
      <c r="L505" s="16">
        <v>7.6539479005567701E-3</v>
      </c>
      <c r="M505" s="16">
        <v>1.8772692888502099E-2</v>
      </c>
      <c r="N505" s="16">
        <v>5.4526803313886402E-2</v>
      </c>
      <c r="O505" s="16">
        <v>1.6231310454054002E-2</v>
      </c>
      <c r="P505" s="16">
        <v>3.31510982858551E-2</v>
      </c>
      <c r="Q505" s="16">
        <v>3.0300517000778199E-2</v>
      </c>
      <c r="R505" s="16">
        <v>1.1363937074004101E-2</v>
      </c>
      <c r="S505" s="16">
        <v>2.1201567288474599E-2</v>
      </c>
      <c r="T505" s="16">
        <v>3.9758776276951402E-2</v>
      </c>
      <c r="U505" s="16">
        <v>1.6585371373955202E-2</v>
      </c>
      <c r="V505" s="16">
        <v>3.8155470873904002E-2</v>
      </c>
      <c r="W505" s="16">
        <v>3.8277000776622799E-2</v>
      </c>
      <c r="X505" s="16">
        <v>1.19315774380464E-2</v>
      </c>
      <c r="Y505" s="16">
        <v>1.50641220696756E-2</v>
      </c>
      <c r="Z505" s="16">
        <v>3.0362596318573899E-2</v>
      </c>
      <c r="AA505" s="16">
        <v>1.5536890599503399E-2</v>
      </c>
      <c r="AB505" s="16">
        <v>2.0374528016379699E-2</v>
      </c>
      <c r="AC505" s="16">
        <v>2.9336865559397199E-2</v>
      </c>
      <c r="AD505" s="16">
        <v>3.10708953403489E-2</v>
      </c>
      <c r="AE505" s="16">
        <v>1.8590242676422699E-2</v>
      </c>
      <c r="AF505" s="16">
        <v>1.23013816509753E-2</v>
      </c>
      <c r="AG505" s="16">
        <v>1.2923634097735399E-2</v>
      </c>
      <c r="AH505" s="16">
        <v>2.7929671723439301E-2</v>
      </c>
    </row>
    <row r="506" spans="1:34" s="2" customFormat="1" x14ac:dyDescent="0.35">
      <c r="A506" s="12"/>
      <c r="B506" s="13" t="s">
        <v>166</v>
      </c>
      <c r="C506" s="14">
        <v>315.70400747247299</v>
      </c>
      <c r="D506" s="14">
        <v>0</v>
      </c>
      <c r="E506" s="14">
        <v>15.329249420470999</v>
      </c>
      <c r="F506" s="14">
        <v>86.365267310011703</v>
      </c>
      <c r="G506" s="14">
        <v>214.00949074198999</v>
      </c>
      <c r="H506" s="14">
        <v>67.596751522933303</v>
      </c>
      <c r="I506" s="14">
        <v>79.682461074858296</v>
      </c>
      <c r="J506" s="14">
        <v>168.424794874681</v>
      </c>
      <c r="K506" s="14">
        <v>45.1969530811879</v>
      </c>
      <c r="L506" s="14">
        <v>34.485507993670403</v>
      </c>
      <c r="M506" s="14">
        <v>117.052340451484</v>
      </c>
      <c r="N506" s="14">
        <v>70.516455076833296</v>
      </c>
      <c r="O506" s="14">
        <v>128.135211944156</v>
      </c>
      <c r="P506" s="14">
        <v>77.712740189993795</v>
      </c>
      <c r="Q506" s="14">
        <v>109.856055338323</v>
      </c>
      <c r="R506" s="14">
        <v>61.096005733726898</v>
      </c>
      <c r="S506" s="14">
        <v>67.039206210428901</v>
      </c>
      <c r="T506" s="14">
        <v>20.800145343042001</v>
      </c>
      <c r="U506" s="14">
        <v>264.15136894634998</v>
      </c>
      <c r="V506" s="14">
        <v>24.5765836568672</v>
      </c>
      <c r="W506" s="14">
        <v>145.26367792922301</v>
      </c>
      <c r="X506" s="14">
        <v>110.17346453742501</v>
      </c>
      <c r="Y506" s="14">
        <v>54.989921790232799</v>
      </c>
      <c r="Z506" s="14">
        <v>148.67688349119001</v>
      </c>
      <c r="AA506" s="14">
        <v>94.775566248860301</v>
      </c>
      <c r="AB506" s="14">
        <v>72.251557732422995</v>
      </c>
      <c r="AC506" s="14">
        <v>61.410161756245699</v>
      </c>
      <c r="AD506" s="14">
        <v>87.2667217349439</v>
      </c>
      <c r="AE506" s="14">
        <v>42.144725224291498</v>
      </c>
      <c r="AF506" s="14">
        <v>52.630841024568902</v>
      </c>
      <c r="AG506" s="14">
        <v>35.253858943183602</v>
      </c>
      <c r="AH506" s="14">
        <v>36.997698789239401</v>
      </c>
    </row>
    <row r="507" spans="1:34" s="2" customFormat="1" x14ac:dyDescent="0.35">
      <c r="A507" s="12"/>
      <c r="B507" s="15"/>
      <c r="C507" s="16">
        <v>0.232477177814781</v>
      </c>
      <c r="D507" s="16">
        <v>0</v>
      </c>
      <c r="E507" s="16">
        <v>3.2688759450746799E-2</v>
      </c>
      <c r="F507" s="16">
        <v>0.30339373160148198</v>
      </c>
      <c r="G507" s="16">
        <v>0.76941456009707399</v>
      </c>
      <c r="H507" s="16">
        <v>0.124441736971525</v>
      </c>
      <c r="I507" s="16">
        <v>0.225678206284295</v>
      </c>
      <c r="J507" s="16">
        <v>0.36477690997722201</v>
      </c>
      <c r="K507" s="16">
        <v>0.208012486566586</v>
      </c>
      <c r="L507" s="16">
        <v>0.253943357832632</v>
      </c>
      <c r="M507" s="16">
        <v>0.26440077986280403</v>
      </c>
      <c r="N507" s="16">
        <v>0.288481652253468</v>
      </c>
      <c r="O507" s="16">
        <v>0.19100369670827499</v>
      </c>
      <c r="P507" s="16">
        <v>0.27067795327559602</v>
      </c>
      <c r="Q507" s="16">
        <v>0.27460997460129999</v>
      </c>
      <c r="R507" s="16">
        <v>0.180259334019997</v>
      </c>
      <c r="S507" s="16">
        <v>0.201975166927056</v>
      </c>
      <c r="T507" s="16">
        <v>0.10574201096301</v>
      </c>
      <c r="U507" s="16">
        <v>0.29862889032645101</v>
      </c>
      <c r="V507" s="16">
        <v>0.138297984979601</v>
      </c>
      <c r="W507" s="16">
        <v>0.28383169981243001</v>
      </c>
      <c r="X507" s="16">
        <v>0.253657364411918</v>
      </c>
      <c r="Y507" s="16">
        <v>0.15034062449966301</v>
      </c>
      <c r="Z507" s="16">
        <v>0.23048892875160501</v>
      </c>
      <c r="AA507" s="16">
        <v>0.289587342408684</v>
      </c>
      <c r="AB507" s="16">
        <v>0.187339391328425</v>
      </c>
      <c r="AC507" s="16">
        <v>0.23307021227829799</v>
      </c>
      <c r="AD507" s="16">
        <v>0.228706472117128</v>
      </c>
      <c r="AE507" s="16">
        <v>0.25029709343604301</v>
      </c>
      <c r="AF507" s="16">
        <v>0.33122156896965899</v>
      </c>
      <c r="AG507" s="16">
        <v>0.181556521785146</v>
      </c>
      <c r="AH507" s="16">
        <v>0.19320317236137199</v>
      </c>
    </row>
    <row r="508" spans="1:34" s="2" customFormat="1" ht="29" x14ac:dyDescent="0.35">
      <c r="A508" s="7" t="s">
        <v>167</v>
      </c>
      <c r="B508" s="10" t="s">
        <v>35</v>
      </c>
      <c r="C508" s="11">
        <v>1358</v>
      </c>
      <c r="D508" s="11">
        <v>326.24455345914998</v>
      </c>
      <c r="E508" s="11">
        <v>468.945584905663</v>
      </c>
      <c r="F508" s="11">
        <v>284.66398054477702</v>
      </c>
      <c r="G508" s="11">
        <v>278.14588109040898</v>
      </c>
      <c r="H508" s="11">
        <v>543.20000000000903</v>
      </c>
      <c r="I508" s="11">
        <v>353.07999999999703</v>
      </c>
      <c r="J508" s="11">
        <v>461.71999999999503</v>
      </c>
      <c r="K508" s="11">
        <v>217.28</v>
      </c>
      <c r="L508" s="11">
        <v>135.799999999996</v>
      </c>
      <c r="M508" s="11">
        <v>442.70799999993</v>
      </c>
      <c r="N508" s="11">
        <v>244.43999999998499</v>
      </c>
      <c r="O508" s="11">
        <v>670.85200000008501</v>
      </c>
      <c r="P508" s="11">
        <v>287.10406314794699</v>
      </c>
      <c r="Q508" s="11">
        <v>400.043936851968</v>
      </c>
      <c r="R508" s="11">
        <v>338.93393685205302</v>
      </c>
      <c r="S508" s="11">
        <v>331.91806314803199</v>
      </c>
      <c r="T508" s="11">
        <v>196.706542211667</v>
      </c>
      <c r="U508" s="11">
        <v>884.547267538612</v>
      </c>
      <c r="V508" s="11">
        <v>177.707460166483</v>
      </c>
      <c r="W508" s="11">
        <v>511.79511670197797</v>
      </c>
      <c r="X508" s="11">
        <v>434.33970384755798</v>
      </c>
      <c r="Y508" s="11">
        <v>365.768879657382</v>
      </c>
      <c r="Z508" s="11">
        <v>645.04999999985705</v>
      </c>
      <c r="AA508" s="11">
        <v>327.27800000010802</v>
      </c>
      <c r="AB508" s="11">
        <v>385.67200000003601</v>
      </c>
      <c r="AC508" s="11">
        <v>263.48352780027801</v>
      </c>
      <c r="AD508" s="11">
        <v>381.56647219957802</v>
      </c>
      <c r="AE508" s="11">
        <v>168.37880394747901</v>
      </c>
      <c r="AF508" s="11">
        <v>158.89919605262801</v>
      </c>
      <c r="AG508" s="11">
        <v>194.17566825224199</v>
      </c>
      <c r="AH508" s="11">
        <v>191.49633174779299</v>
      </c>
    </row>
    <row r="509" spans="1:34" s="2" customFormat="1" x14ac:dyDescent="0.35">
      <c r="A509" s="12"/>
      <c r="B509" s="13" t="s">
        <v>168</v>
      </c>
      <c r="C509" s="14">
        <v>219.53897587730901</v>
      </c>
      <c r="D509" s="14">
        <v>50.856540741851397</v>
      </c>
      <c r="E509" s="14">
        <v>92.850637286824295</v>
      </c>
      <c r="F509" s="14">
        <v>40.754162303000001</v>
      </c>
      <c r="G509" s="14">
        <v>35.077635545633797</v>
      </c>
      <c r="H509" s="14">
        <v>109.146014445525</v>
      </c>
      <c r="I509" s="14">
        <v>52.3952837405946</v>
      </c>
      <c r="J509" s="14">
        <v>57.997677691189701</v>
      </c>
      <c r="K509" s="14">
        <v>27.927160407415101</v>
      </c>
      <c r="L509" s="14">
        <v>24.468123333179499</v>
      </c>
      <c r="M509" s="14">
        <v>42.740588940110101</v>
      </c>
      <c r="N509" s="14">
        <v>27.878452270015099</v>
      </c>
      <c r="O509" s="14">
        <v>148.91993466718401</v>
      </c>
      <c r="P509" s="14">
        <v>36.921198508225103</v>
      </c>
      <c r="Q509" s="14">
        <v>33.6978427019002</v>
      </c>
      <c r="R509" s="14">
        <v>83.527623728762194</v>
      </c>
      <c r="S509" s="14">
        <v>65.392310938422099</v>
      </c>
      <c r="T509" s="14">
        <v>36.220850122795298</v>
      </c>
      <c r="U509" s="14">
        <v>127.97384306791101</v>
      </c>
      <c r="V509" s="14">
        <v>44.379856291731301</v>
      </c>
      <c r="W509" s="14">
        <v>45.038866226389402</v>
      </c>
      <c r="X509" s="14">
        <v>101.330296748618</v>
      </c>
      <c r="Y509" s="14">
        <v>69.760651235716793</v>
      </c>
      <c r="Z509" s="14">
        <v>126.00086862354399</v>
      </c>
      <c r="AA509" s="14">
        <v>46.050595053933002</v>
      </c>
      <c r="AB509" s="14">
        <v>47.487512199832402</v>
      </c>
      <c r="AC509" s="14">
        <v>63.322537532933197</v>
      </c>
      <c r="AD509" s="14">
        <v>62.678331090610698</v>
      </c>
      <c r="AE509" s="14">
        <v>28.473700881511299</v>
      </c>
      <c r="AF509" s="14">
        <v>17.576894172421699</v>
      </c>
      <c r="AG509" s="14">
        <v>28.652583822542699</v>
      </c>
      <c r="AH509" s="14">
        <v>18.8349283772897</v>
      </c>
    </row>
    <row r="510" spans="1:34" s="2" customFormat="1" x14ac:dyDescent="0.35">
      <c r="A510" s="12"/>
      <c r="B510" s="15"/>
      <c r="C510" s="16">
        <v>0.16166345793616299</v>
      </c>
      <c r="D510" s="16">
        <v>0.15588471961484901</v>
      </c>
      <c r="E510" s="16">
        <v>0.19799874500471701</v>
      </c>
      <c r="F510" s="16">
        <v>0.14316585549392799</v>
      </c>
      <c r="G510" s="16">
        <v>0.12611236739555401</v>
      </c>
      <c r="H510" s="16">
        <v>0.20093154353005099</v>
      </c>
      <c r="I510" s="16">
        <v>0.148394935257151</v>
      </c>
      <c r="J510" s="16">
        <v>0.12561222752142101</v>
      </c>
      <c r="K510" s="16">
        <v>0.128530745615865</v>
      </c>
      <c r="L510" s="16">
        <v>0.18017763868321199</v>
      </c>
      <c r="M510" s="16">
        <v>9.6543520650444206E-2</v>
      </c>
      <c r="N510" s="16">
        <v>0.11405028747347799</v>
      </c>
      <c r="O510" s="16">
        <v>0.22198627218397701</v>
      </c>
      <c r="P510" s="16">
        <v>0.12859866246197699</v>
      </c>
      <c r="Q510" s="16">
        <v>8.4235354164034507E-2</v>
      </c>
      <c r="R510" s="16">
        <v>0.246442196094463</v>
      </c>
      <c r="S510" s="16">
        <v>0.19701341444999301</v>
      </c>
      <c r="T510" s="16">
        <v>0.184136479222026</v>
      </c>
      <c r="U510" s="16">
        <v>0.144677223891062</v>
      </c>
      <c r="V510" s="16">
        <v>0.249735471151041</v>
      </c>
      <c r="W510" s="16">
        <v>8.8001750615795502E-2</v>
      </c>
      <c r="X510" s="16">
        <v>0.23329733812265699</v>
      </c>
      <c r="Y510" s="16">
        <v>0.19072330948729699</v>
      </c>
      <c r="Z510" s="16">
        <v>0.19533504166122301</v>
      </c>
      <c r="AA510" s="16">
        <v>0.14070788459327499</v>
      </c>
      <c r="AB510" s="16">
        <v>0.123129270986299</v>
      </c>
      <c r="AC510" s="16">
        <v>0.24032825908165301</v>
      </c>
      <c r="AD510" s="16">
        <v>0.16426582432490799</v>
      </c>
      <c r="AE510" s="16">
        <v>0.16910501924216501</v>
      </c>
      <c r="AF510" s="16">
        <v>0.11061663374684499</v>
      </c>
      <c r="AG510" s="16">
        <v>0.14756011440795899</v>
      </c>
      <c r="AH510" s="16">
        <v>9.8356601431383806E-2</v>
      </c>
    </row>
    <row r="511" spans="1:34" s="2" customFormat="1" ht="29" x14ac:dyDescent="0.35">
      <c r="A511" s="12"/>
      <c r="B511" s="13" t="s">
        <v>169</v>
      </c>
      <c r="C511" s="14">
        <v>107.227116725027</v>
      </c>
      <c r="D511" s="14">
        <v>39.670094194581502</v>
      </c>
      <c r="E511" s="14">
        <v>29.173976238272498</v>
      </c>
      <c r="F511" s="14">
        <v>28.233576107478601</v>
      </c>
      <c r="G511" s="14">
        <v>10.149470184694501</v>
      </c>
      <c r="H511" s="14">
        <v>36.7676875693437</v>
      </c>
      <c r="I511" s="14">
        <v>43.087809586436798</v>
      </c>
      <c r="J511" s="14">
        <v>27.371619569246501</v>
      </c>
      <c r="K511" s="14">
        <v>29.042339517962098</v>
      </c>
      <c r="L511" s="14">
        <v>14.045470068474801</v>
      </c>
      <c r="M511" s="14">
        <v>40.230268406053597</v>
      </c>
      <c r="N511" s="14">
        <v>21.056474815296799</v>
      </c>
      <c r="O511" s="14">
        <v>45.940373503676703</v>
      </c>
      <c r="P511" s="14">
        <v>23.890233191960998</v>
      </c>
      <c r="Q511" s="14">
        <v>37.396510029389397</v>
      </c>
      <c r="R511" s="14">
        <v>27.5246810174073</v>
      </c>
      <c r="S511" s="14">
        <v>18.4156924862694</v>
      </c>
      <c r="T511" s="14">
        <v>26.800064340191501</v>
      </c>
      <c r="U511" s="14">
        <v>68.236578131836794</v>
      </c>
      <c r="V511" s="14">
        <v>2.77334500340534</v>
      </c>
      <c r="W511" s="14">
        <v>37.015945592631802</v>
      </c>
      <c r="X511" s="14">
        <v>25.594156534706499</v>
      </c>
      <c r="Y511" s="14">
        <v>31.3390526914995</v>
      </c>
      <c r="Z511" s="14">
        <v>52.173122409419697</v>
      </c>
      <c r="AA511" s="14">
        <v>27.4478871535275</v>
      </c>
      <c r="AB511" s="14">
        <v>27.606107162080001</v>
      </c>
      <c r="AC511" s="14">
        <v>25.307214827714699</v>
      </c>
      <c r="AD511" s="14">
        <v>26.865907581704899</v>
      </c>
      <c r="AE511" s="14">
        <v>13.135709478408501</v>
      </c>
      <c r="AF511" s="14">
        <v>14.312177675119001</v>
      </c>
      <c r="AG511" s="14">
        <v>12.971989903245101</v>
      </c>
      <c r="AH511" s="14">
        <v>14.634117258834801</v>
      </c>
    </row>
    <row r="512" spans="1:34" s="2" customFormat="1" x14ac:dyDescent="0.35">
      <c r="A512" s="12"/>
      <c r="B512" s="15"/>
      <c r="C512" s="16">
        <v>7.8959585217251202E-2</v>
      </c>
      <c r="D512" s="16">
        <v>0.12159618842356699</v>
      </c>
      <c r="E512" s="16">
        <v>6.2211858214085501E-2</v>
      </c>
      <c r="F512" s="16">
        <v>9.9182116590396899E-2</v>
      </c>
      <c r="G512" s="16">
        <v>3.64897374892117E-2</v>
      </c>
      <c r="H512" s="16">
        <v>6.7687200974490297E-2</v>
      </c>
      <c r="I512" s="16">
        <v>0.122034127071591</v>
      </c>
      <c r="J512" s="16">
        <v>5.9281858202475099E-2</v>
      </c>
      <c r="K512" s="16">
        <v>0.133663197339663</v>
      </c>
      <c r="L512" s="16">
        <v>0.103427614642674</v>
      </c>
      <c r="M512" s="16">
        <v>9.0873145292291804E-2</v>
      </c>
      <c r="N512" s="16">
        <v>8.61416904569553E-2</v>
      </c>
      <c r="O512" s="16">
        <v>6.8480638805088007E-2</v>
      </c>
      <c r="P512" s="16">
        <v>8.3211059188842598E-2</v>
      </c>
      <c r="Q512" s="16">
        <v>9.3481006920566198E-2</v>
      </c>
      <c r="R512" s="16">
        <v>8.1209575155119507E-2</v>
      </c>
      <c r="S512" s="16">
        <v>5.5482646263985198E-2</v>
      </c>
      <c r="T512" s="16">
        <v>0.136243889190798</v>
      </c>
      <c r="U512" s="16">
        <v>7.7142941520485897E-2</v>
      </c>
      <c r="V512" s="16">
        <v>1.5606238482093899E-2</v>
      </c>
      <c r="W512" s="16">
        <v>7.2325710786698194E-2</v>
      </c>
      <c r="X512" s="16">
        <v>5.8926587433713901E-2</v>
      </c>
      <c r="Y512" s="16">
        <v>8.5679931876257595E-2</v>
      </c>
      <c r="Z512" s="16">
        <v>8.0882291929976299E-2</v>
      </c>
      <c r="AA512" s="16">
        <v>8.3867192886532105E-2</v>
      </c>
      <c r="AB512" s="16">
        <v>7.1579236143866895E-2</v>
      </c>
      <c r="AC512" s="16">
        <v>9.6048565308787401E-2</v>
      </c>
      <c r="AD512" s="16">
        <v>7.0409508012676494E-2</v>
      </c>
      <c r="AE512" s="16">
        <v>7.8012844671980205E-2</v>
      </c>
      <c r="AF512" s="16">
        <v>9.0070799794221307E-2</v>
      </c>
      <c r="AG512" s="16">
        <v>6.6805434584079698E-2</v>
      </c>
      <c r="AH512" s="16">
        <v>7.6419830736540906E-2</v>
      </c>
    </row>
    <row r="513" spans="1:34" s="2" customFormat="1" x14ac:dyDescent="0.35">
      <c r="A513" s="12"/>
      <c r="B513" s="13" t="s">
        <v>155</v>
      </c>
      <c r="C513" s="14">
        <v>48.682971435538803</v>
      </c>
      <c r="D513" s="14">
        <v>9.1408234299798092</v>
      </c>
      <c r="E513" s="14">
        <v>10.242816047127</v>
      </c>
      <c r="F513" s="14">
        <v>15.982043856688501</v>
      </c>
      <c r="G513" s="14">
        <v>13.3172881017435</v>
      </c>
      <c r="H513" s="14">
        <v>21.346436123785701</v>
      </c>
      <c r="I513" s="14">
        <v>13.099947471478901</v>
      </c>
      <c r="J513" s="14">
        <v>14.2365878402743</v>
      </c>
      <c r="K513" s="14">
        <v>9.9669008769376894</v>
      </c>
      <c r="L513" s="14">
        <v>3.1330465945412098</v>
      </c>
      <c r="M513" s="14">
        <v>14.0530003265023</v>
      </c>
      <c r="N513" s="14">
        <v>5.3353601782134996</v>
      </c>
      <c r="O513" s="14">
        <v>29.294610930823001</v>
      </c>
      <c r="P513" s="14">
        <v>14.6485971896169</v>
      </c>
      <c r="Q513" s="14">
        <v>4.73976331509893</v>
      </c>
      <c r="R513" s="14">
        <v>16.129511058328202</v>
      </c>
      <c r="S513" s="14">
        <v>13.1650998724948</v>
      </c>
      <c r="T513" s="14">
        <v>5.6460533049176398</v>
      </c>
      <c r="U513" s="14">
        <v>38.478288848725398</v>
      </c>
      <c r="V513" s="14">
        <v>3.41976606326751</v>
      </c>
      <c r="W513" s="14">
        <v>1.54007006752925</v>
      </c>
      <c r="X513" s="14">
        <v>20.0747001227572</v>
      </c>
      <c r="Y513" s="14">
        <v>23.260542930815099</v>
      </c>
      <c r="Z513" s="14">
        <v>16.787024434608298</v>
      </c>
      <c r="AA513" s="14">
        <v>12.578248880387701</v>
      </c>
      <c r="AB513" s="14">
        <v>19.317698120542801</v>
      </c>
      <c r="AC513" s="14">
        <v>8.1978207121346003</v>
      </c>
      <c r="AD513" s="14">
        <v>8.5892037224737408</v>
      </c>
      <c r="AE513" s="14">
        <v>6.7530888071043096</v>
      </c>
      <c r="AF513" s="14">
        <v>5.8251600732833904</v>
      </c>
      <c r="AG513" s="14">
        <v>15.8271987287062</v>
      </c>
      <c r="AH513" s="14">
        <v>3.4904993918365701</v>
      </c>
    </row>
    <row r="514" spans="1:34" s="2" customFormat="1" x14ac:dyDescent="0.35">
      <c r="A514" s="12"/>
      <c r="B514" s="15"/>
      <c r="C514" s="16">
        <v>3.5849021675654499E-2</v>
      </c>
      <c r="D514" s="16">
        <v>2.8018317342190801E-2</v>
      </c>
      <c r="E514" s="16">
        <v>2.18422272792856E-2</v>
      </c>
      <c r="F514" s="16">
        <v>5.6143540978042701E-2</v>
      </c>
      <c r="G514" s="16">
        <v>4.7878789538554498E-2</v>
      </c>
      <c r="H514" s="16">
        <v>3.92975628199288E-2</v>
      </c>
      <c r="I514" s="16">
        <v>3.7101924412255002E-2</v>
      </c>
      <c r="J514" s="16">
        <v>3.0833812354401802E-2</v>
      </c>
      <c r="K514" s="16">
        <v>4.5871230103726401E-2</v>
      </c>
      <c r="L514" s="16">
        <v>2.30710353059006E-2</v>
      </c>
      <c r="M514" s="16">
        <v>3.1743271697156003E-2</v>
      </c>
      <c r="N514" s="16">
        <v>2.1826870308516801E-2</v>
      </c>
      <c r="O514" s="16">
        <v>4.3667770135319403E-2</v>
      </c>
      <c r="P514" s="16">
        <v>5.1021908324816498E-2</v>
      </c>
      <c r="Q514" s="16">
        <v>1.18481068664536E-2</v>
      </c>
      <c r="R514" s="16">
        <v>4.75889526086875E-2</v>
      </c>
      <c r="S514" s="16">
        <v>3.9663704191426598E-2</v>
      </c>
      <c r="T514" s="16">
        <v>2.8702925898835399E-2</v>
      </c>
      <c r="U514" s="16">
        <v>4.3500545715094603E-2</v>
      </c>
      <c r="V514" s="16">
        <v>1.9243795730712401E-2</v>
      </c>
      <c r="W514" s="16">
        <v>3.0091535016072402E-3</v>
      </c>
      <c r="X514" s="16">
        <v>4.6218892597032497E-2</v>
      </c>
      <c r="Y514" s="16">
        <v>6.35935538108202E-2</v>
      </c>
      <c r="Z514" s="16">
        <v>2.6024377078694799E-2</v>
      </c>
      <c r="AA514" s="16">
        <v>3.8432919048587297E-2</v>
      </c>
      <c r="AB514" s="16">
        <v>5.0088412227335698E-2</v>
      </c>
      <c r="AC514" s="16">
        <v>3.1113219033368101E-2</v>
      </c>
      <c r="AD514" s="16">
        <v>2.2510373285578301E-2</v>
      </c>
      <c r="AE514" s="16">
        <v>4.0106525576762801E-2</v>
      </c>
      <c r="AF514" s="16">
        <v>3.6659468505769399E-2</v>
      </c>
      <c r="AG514" s="16">
        <v>8.1509691050199104E-2</v>
      </c>
      <c r="AH514" s="16">
        <v>1.82275000256071E-2</v>
      </c>
    </row>
    <row r="515" spans="1:34" s="2" customFormat="1" x14ac:dyDescent="0.35">
      <c r="A515" s="12"/>
      <c r="B515" s="13" t="s">
        <v>108</v>
      </c>
      <c r="C515" s="14">
        <v>982.55093596212498</v>
      </c>
      <c r="D515" s="14">
        <v>226.57709509273701</v>
      </c>
      <c r="E515" s="14">
        <v>336.67815533343901</v>
      </c>
      <c r="F515" s="14">
        <v>199.69419827761001</v>
      </c>
      <c r="G515" s="14">
        <v>219.60148725833699</v>
      </c>
      <c r="H515" s="14">
        <v>375.93986186135299</v>
      </c>
      <c r="I515" s="14">
        <v>244.49695920148599</v>
      </c>
      <c r="J515" s="14">
        <v>362.11411489928503</v>
      </c>
      <c r="K515" s="14">
        <v>150.34359919768499</v>
      </c>
      <c r="L515" s="14">
        <v>94.1533600038006</v>
      </c>
      <c r="M515" s="14">
        <v>345.684142327264</v>
      </c>
      <c r="N515" s="14">
        <v>190.16971273645899</v>
      </c>
      <c r="O515" s="14">
        <v>446.697080898401</v>
      </c>
      <c r="P515" s="14">
        <v>211.64403425814399</v>
      </c>
      <c r="Q515" s="14">
        <v>324.209820805579</v>
      </c>
      <c r="R515" s="14">
        <v>211.75212104755499</v>
      </c>
      <c r="S515" s="14">
        <v>234.94495985084501</v>
      </c>
      <c r="T515" s="14">
        <v>128.039574443763</v>
      </c>
      <c r="U515" s="14">
        <v>649.85855749013899</v>
      </c>
      <c r="V515" s="14">
        <v>127.134492808079</v>
      </c>
      <c r="W515" s="14">
        <v>428.20023481542802</v>
      </c>
      <c r="X515" s="14">
        <v>287.34055044147601</v>
      </c>
      <c r="Y515" s="14">
        <v>241.40863279934999</v>
      </c>
      <c r="Z515" s="14">
        <v>450.088984532285</v>
      </c>
      <c r="AA515" s="14">
        <v>241.201268912259</v>
      </c>
      <c r="AB515" s="14">
        <v>291.26068251757999</v>
      </c>
      <c r="AC515" s="14">
        <v>166.65595472749601</v>
      </c>
      <c r="AD515" s="14">
        <v>283.43302980478899</v>
      </c>
      <c r="AE515" s="14">
        <v>120.016304780455</v>
      </c>
      <c r="AF515" s="14">
        <v>121.18496413180399</v>
      </c>
      <c r="AG515" s="14">
        <v>136.72389579774801</v>
      </c>
      <c r="AH515" s="14">
        <v>154.53678671983201</v>
      </c>
    </row>
    <row r="516" spans="1:34" s="2" customFormat="1" x14ac:dyDescent="0.35">
      <c r="A516" s="12"/>
      <c r="B516" s="15"/>
      <c r="C516" s="16">
        <v>0.72352793517093095</v>
      </c>
      <c r="D516" s="16">
        <v>0.69450077461939197</v>
      </c>
      <c r="E516" s="16">
        <v>0.71794716950191095</v>
      </c>
      <c r="F516" s="16">
        <v>0.70150848693763201</v>
      </c>
      <c r="G516" s="16">
        <v>0.78951910557667904</v>
      </c>
      <c r="H516" s="16">
        <v>0.69208369267552905</v>
      </c>
      <c r="I516" s="16">
        <v>0.69246901325900101</v>
      </c>
      <c r="J516" s="16">
        <v>0.78427210192170305</v>
      </c>
      <c r="K516" s="16">
        <v>0.69193482694074404</v>
      </c>
      <c r="L516" s="16">
        <v>0.69332371136821302</v>
      </c>
      <c r="M516" s="16">
        <v>0.78084006236010695</v>
      </c>
      <c r="N516" s="16">
        <v>0.77798115176104998</v>
      </c>
      <c r="O516" s="16">
        <v>0.66586531887561595</v>
      </c>
      <c r="P516" s="16">
        <v>0.73716837002436397</v>
      </c>
      <c r="Q516" s="16">
        <v>0.81043553204894503</v>
      </c>
      <c r="R516" s="16">
        <v>0.62475927614172999</v>
      </c>
      <c r="S516" s="16">
        <v>0.70784023509459504</v>
      </c>
      <c r="T516" s="16">
        <v>0.65091670568834004</v>
      </c>
      <c r="U516" s="16">
        <v>0.73467928887335698</v>
      </c>
      <c r="V516" s="16">
        <v>0.71541449463615303</v>
      </c>
      <c r="W516" s="16">
        <v>0.83666338509589799</v>
      </c>
      <c r="X516" s="16">
        <v>0.66155718184659595</v>
      </c>
      <c r="Y516" s="16">
        <v>0.66000320482562402</v>
      </c>
      <c r="Z516" s="16">
        <v>0.69775828933010497</v>
      </c>
      <c r="AA516" s="16">
        <v>0.73699200347160498</v>
      </c>
      <c r="AB516" s="16">
        <v>0.75520308064249797</v>
      </c>
      <c r="AC516" s="16">
        <v>0.63250995657619202</v>
      </c>
      <c r="AD516" s="16">
        <v>0.74281429437683699</v>
      </c>
      <c r="AE516" s="16">
        <v>0.712775610509091</v>
      </c>
      <c r="AF516" s="16">
        <v>0.76265309795316405</v>
      </c>
      <c r="AG516" s="16">
        <v>0.70412475995776302</v>
      </c>
      <c r="AH516" s="16">
        <v>0.80699606780646804</v>
      </c>
    </row>
    <row r="517" spans="1:34" x14ac:dyDescent="0.35">
      <c r="A517" s="3"/>
    </row>
    <row r="518" spans="1:34" x14ac:dyDescent="0.35">
      <c r="A518" s="3"/>
    </row>
  </sheetData>
  <mergeCells count="10">
    <mergeCell ref="A2:B3"/>
    <mergeCell ref="D2:G2"/>
    <mergeCell ref="H2:J2"/>
    <mergeCell ref="K2:L2"/>
    <mergeCell ref="M2:O2"/>
    <mergeCell ref="P2:S2"/>
    <mergeCell ref="T2:V2"/>
    <mergeCell ref="W2:Y2"/>
    <mergeCell ref="Z2:AB2"/>
    <mergeCell ref="AC2:AH2"/>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D04C64CF92A80D4289E2C8BEF83DC65A" ma:contentTypeVersion="13" ma:contentTypeDescription="Create a new document." ma:contentTypeScope="" ma:versionID="a50babd6509e48c14654516ed0aca247">
  <xsd:schema xmlns:xsd="http://www.w3.org/2001/XMLSchema" xmlns:xs="http://www.w3.org/2001/XMLSchema" xmlns:p="http://schemas.microsoft.com/office/2006/metadata/properties" xmlns:ns3="681c633d-3b2b-40cf-8ac0-4d59310de671" xmlns:ns4="f30b07d3-a95a-4cfc-81b0-0fa52283426e" targetNamespace="http://schemas.microsoft.com/office/2006/metadata/properties" ma:root="true" ma:fieldsID="96439f43f69cd4ae4a8cd87c9c7efee8" ns3:_="" ns4:_="">
    <xsd:import namespace="681c633d-3b2b-40cf-8ac0-4d59310de671"/>
    <xsd:import namespace="f30b07d3-a95a-4cfc-81b0-0fa52283426e"/>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OCR" minOccurs="0"/>
                <xsd:element ref="ns4:SharedWithUsers" minOccurs="0"/>
                <xsd:element ref="ns4:SharedWithDetails" minOccurs="0"/>
                <xsd:element ref="ns4:SharingHintHash" minOccurs="0"/>
                <xsd:element ref="ns3:MediaServiceEventHashCode" minOccurs="0"/>
                <xsd:element ref="ns3:MediaServiceGenerationTime" minOccurs="0"/>
                <xsd:element ref="ns3:MediaServiceLocation"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81c633d-3b2b-40cf-8ac0-4d59310de67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MediaServiceAutoTags" ma:internalName="MediaServiceAutoTags" ma:readOnly="true">
      <xsd:simpleType>
        <xsd:restriction base="dms:Text"/>
      </xsd:simpleType>
    </xsd:element>
    <xsd:element name="MediaServiceOCR" ma:index="12"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Location" ma:index="18" nillable="true" ma:displayName="Location" ma:internalName="MediaServiceLocation"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30b07d3-a95a-4cfc-81b0-0fa52283426e"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SharingHintHash" ma:index="15"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3F4380D-4BF8-4627-B3E4-53E5788CC4D3}">
  <ds:schemaRefs>
    <ds:schemaRef ds:uri="http://purl.org/dc/elements/1.1/"/>
    <ds:schemaRef ds:uri="http://purl.org/dc/dcmitype/"/>
    <ds:schemaRef ds:uri="http://schemas.microsoft.com/office/infopath/2007/PartnerControls"/>
    <ds:schemaRef ds:uri="f30b07d3-a95a-4cfc-81b0-0fa52283426e"/>
    <ds:schemaRef ds:uri="681c633d-3b2b-40cf-8ac0-4d59310de671"/>
    <ds:schemaRef ds:uri="http://schemas.microsoft.com/office/2006/metadata/properties"/>
    <ds:schemaRef ds:uri="http://www.w3.org/XML/1998/namespace"/>
    <ds:schemaRef ds:uri="http://schemas.microsoft.com/office/2006/documentManagement/types"/>
    <ds:schemaRef ds:uri="http://schemas.openxmlformats.org/package/2006/metadata/core-properties"/>
    <ds:schemaRef ds:uri="http://purl.org/dc/terms/"/>
  </ds:schemaRefs>
</ds:datastoreItem>
</file>

<file path=customXml/itemProps2.xml><?xml version="1.0" encoding="utf-8"?>
<ds:datastoreItem xmlns:ds="http://schemas.openxmlformats.org/officeDocument/2006/customXml" ds:itemID="{62A3341D-F81A-4DDC-BC5C-715CC04A6229}">
  <ds:schemaRefs>
    <ds:schemaRef ds:uri="http://schemas.microsoft.com/sharepoint/v3/contenttype/forms"/>
  </ds:schemaRefs>
</ds:datastoreItem>
</file>

<file path=customXml/itemProps3.xml><?xml version="1.0" encoding="utf-8"?>
<ds:datastoreItem xmlns:ds="http://schemas.openxmlformats.org/officeDocument/2006/customXml" ds:itemID="{D6BF6EC5-3122-4958-8826-CEB1A44A4B5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81c633d-3b2b-40cf-8ac0-4d59310de671"/>
    <ds:schemaRef ds:uri="f30b07d3-a95a-4cfc-81b0-0fa52283426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NYUJ - Public</vt:lpstr>
      <vt:lpstr>Heading_Begin</vt:lpstr>
      <vt:lpstr>'NYUJ - Public'!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dc:subject>
  <dc:creator>Falguni Patel</dc:creator>
  <cp:lastModifiedBy>Eni Jucja</cp:lastModifiedBy>
  <cp:lastPrinted>2003-11-17T00:18:36Z</cp:lastPrinted>
  <dcterms:created xsi:type="dcterms:W3CDTF">2003-11-05T22:30:59Z</dcterms:created>
  <dcterms:modified xsi:type="dcterms:W3CDTF">2019-10-24T11:48: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true</vt:bool>
  </property>
  <property fmtid="{D5CDD505-2E9C-101B-9397-08002B2CF9AE}" pid="3" name="ContentTypeId">
    <vt:lpwstr>0x010100D04C64CF92A80D4289E2C8BEF83DC65A</vt:lpwstr>
  </property>
</Properties>
</file>